>
      <c r="SP90" s="97"/>
      <c r="SQ90" s="97"/>
      <c r="SR90" s="97"/>
      <c r="SS90" s="97"/>
      <c r="ST90" s="97"/>
      <c r="SU90" s="97"/>
      <c r="SV90" s="97"/>
      <c r="SW90" s="97"/>
      <c r="SX90" s="97"/>
      <c r="SY90" s="97"/>
      <c r="SZ90" s="97"/>
      <c r="TA90" s="97"/>
      <c r="TB90" s="97"/>
    </row>
    <row r="91" spans="1:522" s="97" customFormat="1" ht="18" customHeight="1" x14ac:dyDescent="0.2">
      <c r="A91" s="106"/>
      <c r="B91" s="121" t="s">
        <v>214</v>
      </c>
      <c r="C91" s="97">
        <v>12438</v>
      </c>
      <c r="D91" s="177">
        <v>2018</v>
      </c>
      <c r="E91" s="105" t="s">
        <v>213</v>
      </c>
      <c r="F91" s="97">
        <v>5778</v>
      </c>
      <c r="G91" s="102" t="s">
        <v>95</v>
      </c>
      <c r="H91" s="105" t="s">
        <v>51</v>
      </c>
      <c r="I91" s="1">
        <f t="shared" si="12"/>
        <v>0</v>
      </c>
      <c r="J91" s="106">
        <f>Tabuľka311[[#This Row],[Stĺpec9]]</f>
        <v>0</v>
      </c>
      <c r="M91" s="102"/>
      <c r="AD91" s="102"/>
      <c r="IR91" s="102"/>
      <c r="JB91" s="102"/>
      <c r="MX91" s="102"/>
      <c r="NF91" s="102"/>
    </row>
    <row r="92" spans="1:522" s="10" customFormat="1" ht="18" customHeight="1" x14ac:dyDescent="0.2">
      <c r="A92" s="12"/>
      <c r="B92" s="11" t="s">
        <v>312</v>
      </c>
      <c r="C92" s="1">
        <v>12628</v>
      </c>
      <c r="D92" s="1">
        <v>2020</v>
      </c>
      <c r="E92" s="4" t="s">
        <v>149</v>
      </c>
      <c r="F92" s="1">
        <v>9004</v>
      </c>
      <c r="G92" s="9" t="s">
        <v>98</v>
      </c>
      <c r="H92" s="4" t="s">
        <v>51</v>
      </c>
      <c r="I92" s="1">
        <f t="shared" si="12"/>
        <v>0</v>
      </c>
      <c r="J92" s="12">
        <f>Tabuľka311[[#This Row],[Stĺpec9]]</f>
        <v>0</v>
      </c>
      <c r="K92" s="97"/>
      <c r="L92" s="97"/>
      <c r="M92" s="97"/>
      <c r="N92" s="97"/>
      <c r="O92" s="97"/>
      <c r="P92" s="97"/>
      <c r="Q92" s="97"/>
      <c r="R92" s="97"/>
      <c r="S92" s="97"/>
      <c r="T92" s="97"/>
      <c r="U92" s="97"/>
      <c r="V92" s="97"/>
      <c r="W92" s="97"/>
      <c r="X92" s="97"/>
      <c r="Y92" s="97"/>
      <c r="Z92" s="97"/>
      <c r="AA92" s="97"/>
      <c r="AB92" s="97"/>
      <c r="AC92" s="97"/>
      <c r="AD92" s="97"/>
      <c r="AE92" s="97"/>
      <c r="AF92" s="97"/>
      <c r="AG92" s="97"/>
      <c r="AH92" s="97"/>
      <c r="AI92" s="97"/>
      <c r="AJ92" s="97"/>
      <c r="AK92" s="97"/>
      <c r="AL92" s="97"/>
      <c r="AM92" s="97"/>
      <c r="AN92" s="97"/>
      <c r="AO92" s="97"/>
      <c r="AP92" s="97"/>
      <c r="AQ92" s="97"/>
      <c r="AR92" s="97"/>
      <c r="AS92" s="97"/>
      <c r="AT92" s="97"/>
      <c r="AU92" s="97"/>
      <c r="AV92" s="97"/>
      <c r="AW92" s="97"/>
      <c r="AX92" s="97"/>
      <c r="AY92" s="97"/>
      <c r="AZ92" s="97"/>
      <c r="BA92" s="97"/>
      <c r="BB92" s="97"/>
      <c r="BC92" s="97"/>
      <c r="BD92" s="97"/>
      <c r="BE92" s="97"/>
      <c r="BF92" s="97"/>
      <c r="BG92" s="97"/>
      <c r="BH92" s="97"/>
      <c r="BI92" s="97"/>
      <c r="BJ92" s="97"/>
      <c r="BK92" s="97"/>
      <c r="BL92" s="97"/>
      <c r="BM92" s="97"/>
      <c r="BN92" s="97"/>
      <c r="BO92" s="97"/>
      <c r="BP92" s="97"/>
      <c r="BQ92" s="97"/>
      <c r="BR92" s="97"/>
      <c r="BS92" s="97"/>
      <c r="BT92" s="97"/>
      <c r="BU92" s="97"/>
      <c r="BV92" s="97"/>
      <c r="BW92" s="97"/>
      <c r="BX92" s="97"/>
      <c r="BY92" s="97"/>
      <c r="BZ92" s="97"/>
      <c r="CA92" s="97"/>
      <c r="CB92" s="97"/>
      <c r="CC92" s="97"/>
      <c r="CD92" s="97"/>
      <c r="CE92" s="97"/>
      <c r="CF92" s="97"/>
      <c r="CG92" s="97"/>
      <c r="CH92" s="97"/>
      <c r="CI92" s="97"/>
      <c r="CJ92" s="97"/>
      <c r="CK92" s="97"/>
      <c r="CL92" s="97"/>
      <c r="CM92" s="97"/>
      <c r="CN92" s="97"/>
      <c r="CO92" s="97"/>
      <c r="CP92" s="97"/>
      <c r="CQ92" s="97"/>
      <c r="CR92" s="97"/>
      <c r="CS92" s="97"/>
      <c r="CT92" s="97"/>
      <c r="CU92" s="97"/>
      <c r="CV92" s="97"/>
      <c r="CW92" s="97"/>
      <c r="CX92" s="97"/>
      <c r="CY92" s="97"/>
      <c r="CZ92" s="97"/>
      <c r="DA92" s="97"/>
      <c r="DB92" s="97"/>
      <c r="DC92" s="97"/>
      <c r="DD92" s="97"/>
      <c r="DE92" s="97"/>
      <c r="DF92" s="97"/>
      <c r="DG92" s="97"/>
      <c r="DH92" s="97"/>
      <c r="DI92" s="97"/>
      <c r="DJ92" s="97"/>
      <c r="DK92" s="97"/>
      <c r="DL92" s="97"/>
      <c r="DM92" s="97"/>
      <c r="DN92" s="97"/>
      <c r="DO92" s="97"/>
      <c r="DP92" s="97"/>
      <c r="DQ92" s="97"/>
      <c r="DR92" s="97"/>
      <c r="DS92" s="97"/>
      <c r="DT92" s="97"/>
      <c r="DU92" s="97"/>
      <c r="DV92" s="97"/>
      <c r="DW92" s="97"/>
      <c r="DX92" s="97"/>
      <c r="DY92" s="97"/>
      <c r="DZ92" s="97"/>
      <c r="EA92" s="97"/>
      <c r="EB92" s="97"/>
      <c r="EC92" s="97"/>
      <c r="ED92" s="97"/>
      <c r="EE92" s="97"/>
      <c r="EF92" s="97"/>
      <c r="EG92" s="97"/>
      <c r="EH92" s="97"/>
      <c r="EI92" s="97"/>
      <c r="EJ92" s="97"/>
      <c r="EK92" s="97"/>
      <c r="EL92" s="97"/>
      <c r="EM92" s="97"/>
      <c r="EN92" s="97"/>
      <c r="EO92" s="97"/>
      <c r="EP92" s="97"/>
      <c r="EQ92" s="97"/>
      <c r="ER92" s="97"/>
      <c r="ES92" s="97"/>
      <c r="ET92" s="97"/>
      <c r="EU92" s="97"/>
      <c r="EV92" s="97"/>
      <c r="EW92" s="97"/>
      <c r="EX92" s="97"/>
      <c r="EY92" s="97"/>
      <c r="EZ92" s="97"/>
      <c r="FA92" s="97"/>
      <c r="FB92" s="97"/>
      <c r="FC92" s="97"/>
      <c r="FD92" s="97"/>
      <c r="FE92" s="97"/>
      <c r="FF92" s="97"/>
      <c r="FG92" s="97"/>
      <c r="FH92" s="97"/>
      <c r="FI92" s="97"/>
      <c r="FJ92" s="97"/>
      <c r="FK92" s="97"/>
      <c r="FL92" s="97"/>
      <c r="FM92" s="97"/>
      <c r="FN92" s="97"/>
      <c r="FO92" s="97"/>
      <c r="FP92" s="97"/>
      <c r="FQ92" s="97"/>
      <c r="FR92" s="97"/>
      <c r="FS92" s="97"/>
      <c r="FT92" s="97"/>
      <c r="FU92" s="97"/>
      <c r="FV92" s="97"/>
      <c r="FW92" s="97"/>
      <c r="FX92" s="97"/>
      <c r="FY92" s="97"/>
      <c r="FZ92" s="97"/>
      <c r="GA92" s="97"/>
      <c r="GB92" s="97"/>
      <c r="GC92" s="97"/>
      <c r="GD92" s="97"/>
      <c r="GE92" s="97"/>
      <c r="GF92" s="97"/>
      <c r="GG92" s="97"/>
      <c r="GH92" s="97"/>
      <c r="GI92" s="97"/>
      <c r="GJ92" s="97"/>
      <c r="GK92" s="97"/>
      <c r="GL92" s="97"/>
      <c r="GM92" s="97"/>
      <c r="GN92" s="97"/>
      <c r="GO92" s="97"/>
      <c r="GP92" s="97"/>
      <c r="GQ92" s="97"/>
      <c r="GR92" s="97"/>
      <c r="GS92" s="97"/>
      <c r="GT92" s="97"/>
      <c r="GU92" s="97"/>
      <c r="GV92" s="97"/>
      <c r="GW92" s="97"/>
      <c r="GX92" s="97"/>
      <c r="GY92" s="97"/>
      <c r="GZ92" s="97"/>
      <c r="HA92" s="97"/>
      <c r="HB92" s="97"/>
      <c r="HC92" s="97"/>
      <c r="HD92" s="97"/>
      <c r="HE92" s="97"/>
      <c r="HF92" s="97"/>
      <c r="HG92" s="97"/>
      <c r="HH92" s="97"/>
      <c r="HI92" s="97"/>
      <c r="HJ92" s="97"/>
      <c r="HK92" s="97"/>
      <c r="HL92" s="97"/>
      <c r="HM92" s="97"/>
      <c r="HN92" s="97"/>
      <c r="HO92" s="97"/>
      <c r="HP92" s="97"/>
      <c r="HQ92" s="97"/>
      <c r="HR92" s="97"/>
      <c r="HS92" s="97"/>
      <c r="HT92" s="97"/>
      <c r="HU92" s="97"/>
      <c r="HV92" s="97"/>
      <c r="HW92" s="97"/>
      <c r="HX92" s="97"/>
      <c r="HY92" s="97"/>
      <c r="HZ92" s="97"/>
      <c r="IA92" s="97"/>
      <c r="IB92" s="97"/>
      <c r="IC92" s="97"/>
      <c r="ID92" s="97"/>
      <c r="IE92" s="97"/>
      <c r="IF92" s="97"/>
      <c r="IG92" s="97"/>
      <c r="IH92" s="97"/>
      <c r="II92" s="97"/>
      <c r="IJ92" s="97"/>
      <c r="IK92" s="97"/>
      <c r="IL92" s="97"/>
      <c r="IM92" s="97"/>
      <c r="IN92" s="97"/>
      <c r="IO92" s="97"/>
      <c r="IP92" s="97"/>
      <c r="IQ92" s="97"/>
      <c r="IR92" s="97"/>
      <c r="IS92" s="97"/>
      <c r="IT92" s="97"/>
      <c r="IU92" s="97"/>
      <c r="IV92" s="97"/>
      <c r="IW92" s="97"/>
      <c r="IX92" s="97"/>
      <c r="IY92" s="97"/>
      <c r="IZ92" s="97"/>
      <c r="JA92" s="97"/>
      <c r="JB92" s="97"/>
      <c r="JC92" s="97"/>
      <c r="JD92" s="97"/>
      <c r="JE92" s="97"/>
      <c r="JF92" s="97"/>
      <c r="JG92" s="97"/>
      <c r="JH92" s="97"/>
      <c r="JI92" s="97"/>
      <c r="JJ92" s="97"/>
      <c r="JK92" s="97"/>
      <c r="JL92" s="97"/>
      <c r="JM92" s="97"/>
      <c r="JN92" s="97"/>
      <c r="JO92" s="97"/>
      <c r="JP92" s="97"/>
      <c r="JQ92" s="97"/>
      <c r="JR92" s="97"/>
      <c r="JS92" s="97"/>
      <c r="JT92" s="97"/>
      <c r="JU92" s="97"/>
      <c r="JV92" s="97"/>
      <c r="JW92" s="97"/>
      <c r="JX92" s="97"/>
      <c r="JY92" s="97"/>
      <c r="JZ92" s="97"/>
      <c r="KA92" s="97"/>
      <c r="KB92" s="97"/>
      <c r="KC92" s="97"/>
      <c r="KD92" s="97"/>
      <c r="KE92" s="97"/>
      <c r="KF92" s="97"/>
      <c r="KG92" s="97"/>
      <c r="KH92" s="97"/>
      <c r="KI92" s="97"/>
      <c r="KJ92" s="97"/>
      <c r="KK92" s="97"/>
      <c r="KL92" s="97"/>
      <c r="KM92" s="97"/>
      <c r="KN92" s="97"/>
      <c r="KO92" s="97"/>
      <c r="KP92" s="97"/>
      <c r="KQ92" s="97"/>
      <c r="KR92" s="97"/>
      <c r="KS92" s="97"/>
      <c r="KT92" s="97"/>
      <c r="KU92" s="97"/>
      <c r="KV92" s="97"/>
      <c r="KW92" s="97"/>
      <c r="KX92" s="97"/>
      <c r="KY92" s="97"/>
      <c r="KZ92" s="97"/>
      <c r="LA92" s="97"/>
      <c r="LB92" s="97"/>
      <c r="LC92" s="97"/>
      <c r="LD92" s="97"/>
      <c r="LE92" s="97"/>
      <c r="LF92" s="97"/>
      <c r="LG92" s="97"/>
      <c r="LH92" s="97"/>
      <c r="LI92" s="97"/>
      <c r="LJ92" s="97"/>
      <c r="LK92" s="97"/>
      <c r="LL92" s="97"/>
      <c r="LM92" s="97"/>
      <c r="LN92" s="97"/>
      <c r="LO92" s="97"/>
      <c r="LP92" s="97"/>
      <c r="LQ92" s="97"/>
      <c r="LR92" s="97"/>
      <c r="LS92" s="97"/>
      <c r="LT92" s="97"/>
      <c r="LU92" s="97"/>
      <c r="LV92" s="97"/>
      <c r="LW92" s="97"/>
      <c r="LX92" s="97"/>
      <c r="LY92" s="97"/>
      <c r="LZ92" s="97"/>
      <c r="MA92" s="97"/>
      <c r="MB92" s="97"/>
      <c r="MC92" s="97"/>
      <c r="MD92" s="97"/>
      <c r="ME92" s="97"/>
      <c r="MF92" s="97"/>
      <c r="MG92" s="97"/>
      <c r="MH92" s="97"/>
      <c r="MI92" s="97"/>
      <c r="MJ92" s="97"/>
      <c r="MK92" s="97"/>
      <c r="ML92" s="97"/>
      <c r="MM92" s="97"/>
      <c r="MN92" s="97"/>
      <c r="MO92" s="97"/>
      <c r="MP92" s="97"/>
      <c r="MQ92" s="97"/>
      <c r="MR92" s="97"/>
      <c r="MS92" s="97"/>
      <c r="MT92" s="97"/>
      <c r="MU92" s="97"/>
      <c r="MV92" s="97"/>
      <c r="MW92" s="97"/>
      <c r="MX92" s="97"/>
      <c r="MY92" s="97"/>
      <c r="MZ92" s="97"/>
      <c r="NA92" s="97"/>
      <c r="NB92" s="97"/>
      <c r="NC92" s="97"/>
      <c r="ND92" s="97"/>
      <c r="NE92" s="97"/>
      <c r="NF92" s="97"/>
      <c r="NG92" s="97"/>
      <c r="NH92" s="97"/>
      <c r="NI92" s="97"/>
      <c r="NJ92" s="97"/>
      <c r="NK92" s="97"/>
      <c r="NL92" s="97"/>
      <c r="NM92" s="97"/>
      <c r="NN92" s="97"/>
      <c r="NO92" s="97"/>
      <c r="NP92" s="97"/>
      <c r="NQ92" s="97"/>
      <c r="NR92" s="97"/>
      <c r="NS92" s="97"/>
      <c r="NT92" s="97"/>
      <c r="NU92" s="97"/>
      <c r="NV92" s="97"/>
      <c r="NW92" s="97"/>
      <c r="NX92" s="97"/>
      <c r="NY92" s="97"/>
      <c r="NZ92" s="97"/>
      <c r="OA92" s="97"/>
      <c r="OB92" s="97"/>
      <c r="OC92" s="97"/>
      <c r="OD92" s="97"/>
      <c r="OE92" s="97"/>
      <c r="OF92" s="97"/>
      <c r="OG92" s="97"/>
      <c r="OH92" s="97"/>
      <c r="OI92" s="97"/>
      <c r="OJ92" s="97"/>
      <c r="OK92" s="97"/>
      <c r="OL92" s="97"/>
      <c r="OM92" s="97"/>
      <c r="ON92" s="97"/>
      <c r="OO92" s="97"/>
      <c r="OP92" s="97"/>
      <c r="OQ92" s="97"/>
      <c r="OR92" s="97"/>
      <c r="OS92" s="97"/>
      <c r="OT92" s="97"/>
      <c r="OU92" s="97"/>
      <c r="OV92" s="97"/>
      <c r="OW92" s="97"/>
      <c r="OX92" s="97"/>
      <c r="OY92" s="97"/>
      <c r="OZ92" s="97"/>
      <c r="PA92" s="97"/>
      <c r="PB92" s="97"/>
      <c r="PC92" s="97"/>
      <c r="PD92" s="97"/>
      <c r="PE92" s="97"/>
      <c r="PF92" s="97"/>
      <c r="PG92" s="97"/>
      <c r="PH92" s="97"/>
      <c r="PI92" s="97"/>
      <c r="PJ92" s="97"/>
      <c r="PK92" s="97"/>
      <c r="PL92" s="97"/>
      <c r="PM92" s="97"/>
      <c r="PN92" s="97"/>
      <c r="PO92" s="97"/>
      <c r="PP92" s="97"/>
      <c r="PQ92" s="97"/>
      <c r="PR92" s="97"/>
      <c r="PS92" s="97"/>
      <c r="PT92" s="97"/>
      <c r="PU92" s="97"/>
      <c r="PV92" s="97"/>
      <c r="PW92" s="97"/>
      <c r="PX92" s="97"/>
      <c r="PY92" s="97"/>
      <c r="PZ92" s="97"/>
      <c r="QA92" s="97"/>
      <c r="QB92" s="97"/>
      <c r="QC92" s="97"/>
      <c r="QD92" s="97"/>
      <c r="QE92" s="97"/>
      <c r="QF92" s="97"/>
      <c r="QG92" s="97"/>
      <c r="QH92" s="97"/>
      <c r="QI92" s="97"/>
      <c r="QJ92" s="97"/>
      <c r="QK92" s="97"/>
      <c r="QL92" s="97"/>
      <c r="QM92" s="97"/>
      <c r="QN92" s="97"/>
      <c r="QO92" s="97"/>
      <c r="QP92" s="97"/>
      <c r="QQ92" s="97"/>
      <c r="QR92" s="97"/>
      <c r="QS92" s="97"/>
      <c r="QT92" s="97"/>
      <c r="QU92" s="97"/>
      <c r="QV92" s="97"/>
      <c r="QW92" s="97"/>
      <c r="QX92" s="97"/>
      <c r="QY92" s="97"/>
      <c r="QZ92" s="97"/>
      <c r="RA92" s="97"/>
      <c r="RB92" s="97"/>
      <c r="RC92" s="97"/>
      <c r="RD92" s="97"/>
      <c r="RE92" s="97"/>
      <c r="RF92" s="97"/>
      <c r="RG92" s="97"/>
      <c r="RH92" s="97"/>
      <c r="RI92" s="97"/>
      <c r="RJ92" s="97"/>
      <c r="RK92" s="97"/>
      <c r="RL92" s="97"/>
      <c r="RM92" s="97"/>
      <c r="RN92" s="97"/>
      <c r="RO92" s="97"/>
      <c r="RP92" s="97"/>
      <c r="RQ92" s="97"/>
      <c r="RR92" s="97"/>
      <c r="RS92" s="97"/>
      <c r="RT92" s="97"/>
      <c r="RU92" s="97"/>
      <c r="RV92" s="97"/>
      <c r="RW92" s="97"/>
      <c r="RX92" s="97"/>
      <c r="RY92" s="97"/>
      <c r="RZ92" s="97"/>
      <c r="SA92" s="97"/>
      <c r="SB92" s="97"/>
      <c r="SC92" s="97"/>
      <c r="SD92" s="97"/>
      <c r="SE92" s="97"/>
      <c r="SF92" s="97"/>
      <c r="SG92" s="97"/>
      <c r="SH92" s="97"/>
      <c r="SI92" s="97"/>
      <c r="SJ92" s="97"/>
      <c r="SK92" s="97"/>
      <c r="SL92" s="97"/>
      <c r="SM92" s="97"/>
      <c r="SN92" s="97"/>
      <c r="SO92" s="97"/>
      <c r="SP92" s="97"/>
      <c r="SQ92" s="97"/>
      <c r="SR92" s="97"/>
      <c r="SS92" s="97"/>
      <c r="ST92" s="97"/>
      <c r="SU92" s="97"/>
      <c r="SV92" s="97"/>
      <c r="SW92" s="97"/>
      <c r="SX92" s="97"/>
      <c r="SY92" s="97"/>
      <c r="SZ92" s="97"/>
      <c r="TA92" s="97"/>
      <c r="TB92" s="97"/>
    </row>
    <row r="93" spans="1:522" s="10" customFormat="1" ht="18" customHeight="1" x14ac:dyDescent="0.2">
      <c r="A93" s="12"/>
      <c r="B93" s="11" t="s">
        <v>308</v>
      </c>
      <c r="C93" s="1"/>
      <c r="D93" s="1">
        <v>2020</v>
      </c>
      <c r="E93" s="4" t="s">
        <v>307</v>
      </c>
      <c r="F93" s="9"/>
      <c r="G93" s="9" t="s">
        <v>95</v>
      </c>
      <c r="H93" s="4"/>
      <c r="I93" s="1">
        <f t="shared" si="12"/>
        <v>0</v>
      </c>
      <c r="J93" s="12">
        <f>Tabuľka311[[#This Row],[Stĺpec9]]</f>
        <v>0</v>
      </c>
      <c r="K93" s="97"/>
      <c r="L93" s="97"/>
      <c r="M93" s="97"/>
      <c r="N93" s="97"/>
      <c r="O93" s="97"/>
      <c r="P93" s="97"/>
      <c r="Q93" s="97"/>
      <c r="R93" s="97"/>
      <c r="S93" s="97"/>
      <c r="T93" s="97"/>
      <c r="U93" s="97"/>
      <c r="V93" s="97"/>
      <c r="W93" s="97"/>
      <c r="X93" s="97"/>
      <c r="Y93" s="97"/>
      <c r="Z93" s="97"/>
      <c r="AA93" s="97"/>
      <c r="AB93" s="97"/>
      <c r="AC93" s="97"/>
      <c r="AD93" s="97"/>
      <c r="AE93" s="97"/>
      <c r="AF93" s="97"/>
      <c r="AG93" s="97"/>
      <c r="AH93" s="97"/>
      <c r="AI93" s="97"/>
      <c r="AJ93" s="97"/>
      <c r="AK93" s="97"/>
      <c r="AL93" s="97"/>
      <c r="AM93" s="97"/>
      <c r="AN93" s="97"/>
      <c r="AO93" s="97"/>
      <c r="AP93" s="97"/>
      <c r="AQ93" s="97"/>
      <c r="AR93" s="97"/>
      <c r="AS93" s="97"/>
      <c r="AT93" s="97"/>
      <c r="AU93" s="97"/>
      <c r="AV93" s="97"/>
      <c r="AW93" s="97"/>
      <c r="AX93" s="97"/>
      <c r="AY93" s="97"/>
      <c r="AZ93" s="97"/>
      <c r="BA93" s="97"/>
      <c r="BB93" s="97"/>
      <c r="BC93" s="97"/>
      <c r="BD93" s="97"/>
      <c r="BE93" s="97"/>
      <c r="BF93" s="97"/>
      <c r="BG93" s="97"/>
      <c r="BH93" s="97"/>
      <c r="BI93" s="97"/>
      <c r="BJ93" s="97"/>
      <c r="BK93" s="97"/>
      <c r="BL93" s="97"/>
      <c r="BM93" s="97"/>
      <c r="BN93" s="97"/>
      <c r="BO93" s="97"/>
      <c r="BP93" s="97"/>
      <c r="BQ93" s="97"/>
      <c r="BR93" s="97"/>
      <c r="BS93" s="97"/>
      <c r="BT93" s="97"/>
      <c r="BU93" s="97"/>
      <c r="BV93" s="97"/>
      <c r="BW93" s="97"/>
      <c r="BX93" s="97"/>
      <c r="BY93" s="97"/>
      <c r="BZ93" s="97"/>
      <c r="CA93" s="97"/>
      <c r="CB93" s="97"/>
      <c r="CC93" s="97"/>
      <c r="CD93" s="97"/>
      <c r="CE93" s="97"/>
      <c r="CF93" s="97"/>
      <c r="CG93" s="97"/>
      <c r="CH93" s="97"/>
      <c r="CI93" s="97"/>
      <c r="CJ93" s="97"/>
      <c r="CK93" s="97"/>
      <c r="CL93" s="97"/>
      <c r="CM93" s="97"/>
      <c r="CN93" s="97"/>
      <c r="CO93" s="97"/>
      <c r="CP93" s="97"/>
      <c r="CQ93" s="97"/>
      <c r="CR93" s="97"/>
      <c r="CS93" s="97"/>
      <c r="CT93" s="97"/>
      <c r="CU93" s="97"/>
      <c r="CV93" s="97"/>
      <c r="CW93" s="97"/>
      <c r="CX93" s="97"/>
      <c r="CY93" s="97"/>
      <c r="CZ93" s="97"/>
      <c r="DA93" s="97"/>
      <c r="DB93" s="97"/>
      <c r="DC93" s="97"/>
      <c r="DD93" s="97"/>
      <c r="DE93" s="97"/>
      <c r="DF93" s="97"/>
      <c r="DG93" s="97"/>
      <c r="DH93" s="97"/>
      <c r="DI93" s="97"/>
      <c r="DJ93" s="97"/>
      <c r="DK93" s="97"/>
      <c r="DL93" s="97"/>
      <c r="DM93" s="97"/>
      <c r="DN93" s="97"/>
      <c r="DO93" s="97"/>
      <c r="DP93" s="97"/>
      <c r="DQ93" s="97"/>
      <c r="DR93" s="97"/>
      <c r="DS93" s="97"/>
      <c r="DT93" s="97"/>
      <c r="DU93" s="97"/>
      <c r="DV93" s="97"/>
      <c r="DW93" s="97"/>
      <c r="DX93" s="97"/>
      <c r="DY93" s="97"/>
      <c r="DZ93" s="97"/>
      <c r="EA93" s="97"/>
      <c r="EB93" s="97"/>
      <c r="EC93" s="97"/>
      <c r="ED93" s="97"/>
      <c r="EE93" s="97"/>
      <c r="EF93" s="97"/>
      <c r="EG93" s="97"/>
      <c r="EH93" s="97"/>
      <c r="EI93" s="97"/>
      <c r="EJ93" s="97"/>
      <c r="EK93" s="97"/>
      <c r="EL93" s="97"/>
      <c r="EM93" s="97"/>
      <c r="EN93" s="97"/>
      <c r="EO93" s="97"/>
      <c r="EP93" s="97"/>
      <c r="EQ93" s="97"/>
      <c r="ER93" s="97"/>
      <c r="ES93" s="97"/>
      <c r="ET93" s="97"/>
      <c r="EU93" s="97"/>
      <c r="EV93" s="97"/>
      <c r="EW93" s="97"/>
      <c r="EX93" s="97"/>
      <c r="EY93" s="97"/>
      <c r="EZ93" s="97"/>
      <c r="FA93" s="97"/>
      <c r="FB93" s="97"/>
      <c r="FC93" s="97"/>
      <c r="FD93" s="97"/>
      <c r="FE93" s="97"/>
      <c r="FF93" s="97"/>
      <c r="FG93" s="97"/>
      <c r="FH93" s="97"/>
      <c r="FI93" s="97"/>
      <c r="FJ93" s="97"/>
      <c r="FK93" s="97"/>
      <c r="FL93" s="97"/>
      <c r="FM93" s="97"/>
      <c r="FN93" s="97"/>
      <c r="FO93" s="97"/>
      <c r="FP93" s="97"/>
      <c r="FQ93" s="97"/>
      <c r="FR93" s="97"/>
      <c r="FS93" s="97"/>
      <c r="FT93" s="97"/>
      <c r="FU93" s="97"/>
      <c r="FV93" s="97"/>
      <c r="FW93" s="97"/>
      <c r="FX93" s="97"/>
      <c r="FY93" s="97"/>
      <c r="FZ93" s="97"/>
      <c r="GA93" s="97"/>
      <c r="GB93" s="97"/>
      <c r="GC93" s="97"/>
      <c r="GD93" s="97"/>
      <c r="GE93" s="97"/>
      <c r="GF93" s="97"/>
      <c r="GG93" s="97"/>
      <c r="GH93" s="97"/>
      <c r="GI93" s="97"/>
      <c r="GJ93" s="97"/>
      <c r="GK93" s="97"/>
      <c r="GL93" s="97"/>
      <c r="GM93" s="97"/>
      <c r="GN93" s="97"/>
      <c r="GO93" s="97"/>
      <c r="GP93" s="97"/>
      <c r="GQ93" s="97"/>
      <c r="GR93" s="97"/>
      <c r="GS93" s="97"/>
      <c r="GT93" s="97"/>
      <c r="GU93" s="97"/>
      <c r="GV93" s="97"/>
      <c r="GW93" s="97"/>
      <c r="GX93" s="97"/>
      <c r="GY93" s="97"/>
      <c r="GZ93" s="97"/>
      <c r="HA93" s="97"/>
      <c r="HB93" s="97"/>
      <c r="HC93" s="97"/>
      <c r="HD93" s="97"/>
      <c r="HE93" s="97"/>
      <c r="HF93" s="97"/>
      <c r="HG93" s="97"/>
      <c r="HH93" s="97"/>
      <c r="HI93" s="97"/>
      <c r="HJ93" s="97"/>
      <c r="HK93" s="97"/>
      <c r="HL93" s="97"/>
      <c r="HM93" s="97"/>
      <c r="HN93" s="97"/>
      <c r="HO93" s="97"/>
      <c r="HP93" s="97"/>
      <c r="HQ93" s="97"/>
      <c r="HR93" s="97"/>
      <c r="HS93" s="97"/>
      <c r="HT93" s="97"/>
      <c r="HU93" s="97"/>
      <c r="HV93" s="97"/>
      <c r="HW93" s="97"/>
      <c r="HX93" s="97"/>
      <c r="HY93" s="97"/>
      <c r="HZ93" s="97"/>
      <c r="IA93" s="97"/>
      <c r="IB93" s="97"/>
      <c r="IC93" s="97"/>
      <c r="ID93" s="97"/>
      <c r="IE93" s="97"/>
      <c r="IF93" s="97"/>
      <c r="IG93" s="97"/>
      <c r="IH93" s="97"/>
      <c r="II93" s="97"/>
      <c r="IJ93" s="97"/>
      <c r="IK93" s="97"/>
      <c r="IL93" s="97"/>
      <c r="IM93" s="97"/>
      <c r="IN93" s="97"/>
      <c r="IO93" s="97"/>
      <c r="IP93" s="97"/>
      <c r="IQ93" s="97"/>
      <c r="IR93" s="97"/>
      <c r="IS93" s="97"/>
      <c r="IT93" s="97"/>
      <c r="IU93" s="97"/>
      <c r="IV93" s="97"/>
      <c r="IW93" s="97"/>
      <c r="IX93" s="97"/>
      <c r="IY93" s="97"/>
      <c r="IZ93" s="97"/>
      <c r="JA93" s="97"/>
      <c r="JB93" s="97"/>
      <c r="JC93" s="97"/>
      <c r="JD93" s="97"/>
      <c r="JE93" s="97"/>
      <c r="JF93" s="97"/>
      <c r="JG93" s="97"/>
      <c r="JH93" s="97"/>
      <c r="JI93" s="97"/>
      <c r="JJ93" s="97"/>
      <c r="JK93" s="97"/>
      <c r="JL93" s="97"/>
      <c r="JM93" s="97"/>
      <c r="JN93" s="97"/>
      <c r="JO93" s="97"/>
      <c r="JP93" s="97"/>
      <c r="JQ93" s="97"/>
      <c r="JR93" s="97"/>
      <c r="JS93" s="97"/>
      <c r="JT93" s="97"/>
      <c r="JU93" s="97"/>
      <c r="JV93" s="97"/>
      <c r="JW93" s="97"/>
      <c r="JX93" s="97"/>
      <c r="JY93" s="97"/>
      <c r="JZ93" s="97"/>
      <c r="KA93" s="97"/>
      <c r="KB93" s="97"/>
      <c r="KC93" s="97"/>
      <c r="KD93" s="97"/>
      <c r="KE93" s="97"/>
      <c r="KF93" s="97"/>
      <c r="KG93" s="97"/>
      <c r="KH93" s="97"/>
      <c r="KI93" s="97"/>
      <c r="KJ93" s="97"/>
      <c r="KK93" s="97"/>
      <c r="KL93" s="97"/>
      <c r="KM93" s="97"/>
      <c r="KN93" s="97"/>
      <c r="KO93" s="97"/>
      <c r="KP93" s="97"/>
      <c r="KQ93" s="97"/>
      <c r="KR93" s="97"/>
      <c r="KS93" s="97"/>
      <c r="KT93" s="97"/>
      <c r="KU93" s="97"/>
      <c r="KV93" s="97"/>
      <c r="KW93" s="97"/>
      <c r="KX93" s="97"/>
      <c r="KY93" s="97"/>
      <c r="KZ93" s="97"/>
      <c r="LA93" s="97"/>
      <c r="LB93" s="97"/>
      <c r="LC93" s="97"/>
      <c r="LD93" s="97"/>
      <c r="LE93" s="97"/>
      <c r="LF93" s="97"/>
      <c r="LG93" s="97"/>
      <c r="LH93" s="97"/>
      <c r="LI93" s="97"/>
      <c r="LJ93" s="97"/>
      <c r="LK93" s="97"/>
      <c r="LL93" s="97"/>
      <c r="LM93" s="97"/>
      <c r="LN93" s="97"/>
      <c r="LO93" s="97"/>
      <c r="LP93" s="97"/>
      <c r="LQ93" s="97"/>
      <c r="LR93" s="97"/>
      <c r="LS93" s="97"/>
      <c r="LT93" s="97"/>
      <c r="LU93" s="97"/>
      <c r="LV93" s="97"/>
      <c r="LW93" s="97"/>
      <c r="LX93" s="97"/>
      <c r="LY93" s="97"/>
      <c r="LZ93" s="97"/>
      <c r="MA93" s="97"/>
      <c r="MB93" s="97"/>
      <c r="MC93" s="97"/>
      <c r="MD93" s="97"/>
      <c r="ME93" s="97"/>
      <c r="MF93" s="97"/>
      <c r="MG93" s="97"/>
      <c r="MH93" s="97"/>
      <c r="MI93" s="97"/>
      <c r="MJ93" s="97"/>
      <c r="MK93" s="97"/>
      <c r="ML93" s="97"/>
      <c r="MM93" s="97"/>
      <c r="MN93" s="97"/>
      <c r="MO93" s="97"/>
      <c r="MP93" s="97"/>
      <c r="MQ93" s="97"/>
      <c r="MR93" s="97"/>
      <c r="MS93" s="97"/>
      <c r="MT93" s="97"/>
      <c r="MU93" s="97"/>
      <c r="MV93" s="97"/>
      <c r="MW93" s="97"/>
      <c r="MX93" s="97"/>
      <c r="MY93" s="97"/>
      <c r="MZ93" s="97"/>
      <c r="NA93" s="97"/>
      <c r="NB93" s="97"/>
      <c r="NC93" s="97"/>
      <c r="ND93" s="97"/>
      <c r="NE93" s="97"/>
      <c r="NF93" s="97"/>
      <c r="NG93" s="97"/>
      <c r="NH93" s="97"/>
      <c r="NI93" s="97"/>
      <c r="NJ93" s="97"/>
      <c r="NK93" s="97"/>
      <c r="NL93" s="97"/>
      <c r="NM93" s="97"/>
      <c r="NN93" s="97"/>
      <c r="NO93" s="97"/>
      <c r="NP93" s="97"/>
      <c r="NQ93" s="97"/>
      <c r="NR93" s="97"/>
      <c r="NS93" s="97"/>
      <c r="NT93" s="97"/>
      <c r="NU93" s="97"/>
      <c r="NV93" s="97"/>
      <c r="NW93" s="97"/>
      <c r="NX93" s="97"/>
      <c r="NY93" s="97"/>
      <c r="NZ93" s="97"/>
      <c r="OA93" s="97"/>
      <c r="OB93" s="97"/>
      <c r="OC93" s="97"/>
      <c r="OD93" s="97"/>
      <c r="OE93" s="97"/>
      <c r="OF93" s="97"/>
      <c r="OG93" s="97"/>
      <c r="OH93" s="97"/>
      <c r="OI93" s="97"/>
      <c r="OJ93" s="97"/>
      <c r="OK93" s="97"/>
      <c r="OL93" s="97"/>
      <c r="OM93" s="97"/>
      <c r="ON93" s="97"/>
      <c r="OO93" s="97"/>
      <c r="OP93" s="97"/>
      <c r="OQ93" s="97"/>
      <c r="OR93" s="97"/>
      <c r="OS93" s="97"/>
      <c r="OT93" s="97"/>
      <c r="OU93" s="97"/>
      <c r="OV93" s="97"/>
      <c r="OW93" s="97"/>
      <c r="OX93" s="97"/>
      <c r="OY93" s="97"/>
      <c r="OZ93" s="97"/>
      <c r="PA93" s="97"/>
      <c r="PB93" s="97"/>
      <c r="PC93" s="97"/>
      <c r="PD93" s="97"/>
      <c r="PE93" s="97"/>
      <c r="PF93" s="97"/>
      <c r="PG93" s="97"/>
      <c r="PH93" s="97"/>
      <c r="PI93" s="97"/>
      <c r="PJ93" s="97"/>
      <c r="PK93" s="97"/>
      <c r="PL93" s="97"/>
      <c r="PM93" s="97"/>
      <c r="PN93" s="97"/>
      <c r="PO93" s="97"/>
      <c r="PP93" s="97"/>
      <c r="PQ93" s="97"/>
      <c r="PR93" s="97"/>
      <c r="PS93" s="97"/>
      <c r="PT93" s="97"/>
      <c r="PU93" s="97"/>
      <c r="PV93" s="97"/>
      <c r="PW93" s="97"/>
      <c r="PX93" s="97"/>
      <c r="PY93" s="97"/>
      <c r="PZ93" s="97"/>
      <c r="QA93" s="97"/>
      <c r="QB93" s="97"/>
      <c r="QC93" s="97"/>
      <c r="QD93" s="97"/>
      <c r="QE93" s="97"/>
      <c r="QF93" s="97"/>
      <c r="QG93" s="97"/>
      <c r="QH93" s="97"/>
      <c r="QI93" s="97"/>
      <c r="QJ93" s="97"/>
      <c r="QK93" s="97"/>
      <c r="QL93" s="97"/>
      <c r="QM93" s="97"/>
      <c r="QN93" s="97"/>
      <c r="QO93" s="97"/>
      <c r="QP93" s="97"/>
      <c r="QQ93" s="97"/>
      <c r="QR93" s="97"/>
      <c r="QS93" s="97"/>
      <c r="QT93" s="97"/>
      <c r="QU93" s="97"/>
      <c r="QV93" s="97"/>
      <c r="QW93" s="97"/>
      <c r="QX93" s="97"/>
      <c r="QY93" s="97"/>
      <c r="QZ93" s="97"/>
      <c r="RA93" s="97"/>
      <c r="RB93" s="97"/>
      <c r="RC93" s="97"/>
      <c r="RD93" s="97"/>
      <c r="RE93" s="97"/>
      <c r="RF93" s="97"/>
      <c r="RG93" s="97"/>
      <c r="RH93" s="97"/>
      <c r="RI93" s="97"/>
      <c r="RJ93" s="97"/>
      <c r="RK93" s="97"/>
      <c r="RL93" s="97"/>
      <c r="RM93" s="97"/>
      <c r="RN93" s="97"/>
      <c r="RO93" s="97"/>
      <c r="RP93" s="97"/>
      <c r="RQ93" s="97"/>
      <c r="RR93" s="97"/>
      <c r="RS93" s="97"/>
      <c r="RT93" s="97"/>
      <c r="RU93" s="97"/>
      <c r="RV93" s="97"/>
      <c r="RW93" s="97"/>
      <c r="RX93" s="97"/>
      <c r="RY93" s="97"/>
      <c r="RZ93" s="97"/>
      <c r="SA93" s="97"/>
      <c r="SB93" s="97"/>
      <c r="SC93" s="97"/>
      <c r="SD93" s="97"/>
      <c r="SE93" s="97"/>
      <c r="SF93" s="97"/>
      <c r="SG93" s="97"/>
      <c r="SH93" s="97"/>
      <c r="SI93" s="97"/>
      <c r="SJ93" s="97"/>
      <c r="SK93" s="97"/>
      <c r="SL93" s="97"/>
      <c r="SM93" s="97"/>
      <c r="SN93" s="97"/>
      <c r="SO93" s="97"/>
      <c r="SP93" s="97"/>
      <c r="SQ93" s="97"/>
      <c r="SR93" s="97"/>
      <c r="SS93" s="97"/>
      <c r="ST93" s="97"/>
      <c r="SU93" s="97"/>
      <c r="SV93" s="97"/>
      <c r="SW93" s="97"/>
      <c r="SX93" s="97"/>
      <c r="SY93" s="97"/>
      <c r="SZ93" s="97"/>
      <c r="TA93" s="97"/>
      <c r="TB93" s="97"/>
    </row>
    <row r="94" spans="1:522" s="10" customFormat="1" ht="18" customHeight="1" x14ac:dyDescent="0.2">
      <c r="A94" s="12"/>
      <c r="B94" s="11" t="s">
        <v>313</v>
      </c>
      <c r="C94" s="1">
        <v>12871</v>
      </c>
      <c r="D94" s="1">
        <v>2020</v>
      </c>
      <c r="E94" s="4" t="s">
        <v>221</v>
      </c>
      <c r="F94" s="1">
        <v>9255</v>
      </c>
      <c r="G94" s="9" t="s">
        <v>93</v>
      </c>
      <c r="H94" s="4" t="s">
        <v>222</v>
      </c>
      <c r="I94" s="1">
        <f t="shared" si="12"/>
        <v>0</v>
      </c>
      <c r="J94" s="12">
        <f>Tabuľka311[[#This Row],[Stĺpec9]]</f>
        <v>0</v>
      </c>
      <c r="K94" s="97"/>
      <c r="L94" s="97"/>
      <c r="M94" s="97"/>
      <c r="N94" s="97"/>
      <c r="O94" s="97"/>
      <c r="P94" s="97"/>
      <c r="Q94" s="97"/>
      <c r="R94" s="97"/>
      <c r="S94" s="97"/>
      <c r="T94" s="97"/>
      <c r="U94" s="97"/>
      <c r="V94" s="97"/>
      <c r="W94" s="97"/>
      <c r="X94" s="97"/>
      <c r="Y94" s="97"/>
      <c r="Z94" s="97"/>
      <c r="AA94" s="97"/>
      <c r="AB94" s="97"/>
      <c r="AC94" s="97"/>
      <c r="AD94" s="97"/>
      <c r="AE94" s="97"/>
      <c r="AF94" s="97"/>
      <c r="AG94" s="97"/>
      <c r="AH94" s="97"/>
      <c r="AI94" s="97"/>
      <c r="AJ94" s="97"/>
      <c r="AK94" s="97"/>
      <c r="AL94" s="97"/>
      <c r="AM94" s="97"/>
      <c r="AN94" s="97"/>
      <c r="AO94" s="97"/>
      <c r="AP94" s="97"/>
      <c r="AQ94" s="97"/>
      <c r="AR94" s="97"/>
      <c r="AS94" s="97"/>
      <c r="AT94" s="97"/>
      <c r="AU94" s="97"/>
      <c r="AV94" s="97"/>
      <c r="AW94" s="97"/>
      <c r="AX94" s="97"/>
      <c r="AY94" s="97"/>
      <c r="AZ94" s="97"/>
      <c r="BA94" s="97"/>
      <c r="BB94" s="97"/>
      <c r="BC94" s="97"/>
      <c r="BD94" s="97"/>
      <c r="BE94" s="97"/>
      <c r="BF94" s="97"/>
      <c r="BG94" s="97"/>
      <c r="BH94" s="97"/>
      <c r="BI94" s="97"/>
      <c r="BJ94" s="97"/>
      <c r="BK94" s="97"/>
      <c r="BL94" s="97"/>
      <c r="BM94" s="97"/>
      <c r="BN94" s="97"/>
      <c r="BO94" s="97"/>
      <c r="BP94" s="97"/>
      <c r="BQ94" s="97"/>
      <c r="BR94" s="97"/>
      <c r="BS94" s="97"/>
      <c r="BT94" s="97"/>
      <c r="BU94" s="97"/>
      <c r="BV94" s="97"/>
      <c r="BW94" s="97"/>
      <c r="BX94" s="97"/>
      <c r="BY94" s="97"/>
      <c r="BZ94" s="97"/>
      <c r="CA94" s="97"/>
      <c r="CB94" s="97"/>
      <c r="CC94" s="97"/>
      <c r="CD94" s="97"/>
      <c r="CE94" s="97"/>
      <c r="CF94" s="97"/>
      <c r="CG94" s="97"/>
      <c r="CH94" s="97"/>
      <c r="CI94" s="97"/>
      <c r="CJ94" s="97"/>
      <c r="CK94" s="97"/>
      <c r="CL94" s="97"/>
      <c r="CM94" s="97"/>
      <c r="CN94" s="97"/>
      <c r="CO94" s="97"/>
      <c r="CP94" s="97"/>
      <c r="CQ94" s="97"/>
      <c r="CR94" s="97"/>
      <c r="CS94" s="97"/>
      <c r="CT94" s="97"/>
      <c r="CU94" s="97"/>
      <c r="CV94" s="97"/>
      <c r="CW94" s="97"/>
      <c r="CX94" s="97"/>
      <c r="CY94" s="97"/>
      <c r="CZ94" s="97"/>
      <c r="DA94" s="97"/>
      <c r="DB94" s="97"/>
      <c r="DC94" s="97"/>
      <c r="DD94" s="97"/>
      <c r="DE94" s="97"/>
      <c r="DF94" s="97"/>
      <c r="DG94" s="97"/>
      <c r="DH94" s="97"/>
      <c r="DI94" s="97"/>
      <c r="DJ94" s="97"/>
      <c r="DK94" s="97"/>
      <c r="DL94" s="97"/>
      <c r="DM94" s="97"/>
      <c r="DN94" s="97"/>
      <c r="DO94" s="97"/>
      <c r="DP94" s="97"/>
      <c r="DQ94" s="97"/>
      <c r="DR94" s="97"/>
      <c r="DS94" s="97"/>
      <c r="DT94" s="97"/>
      <c r="DU94" s="97"/>
      <c r="DV94" s="97"/>
      <c r="DW94" s="97"/>
      <c r="DX94" s="97"/>
      <c r="DY94" s="97"/>
      <c r="DZ94" s="97"/>
      <c r="EA94" s="97"/>
      <c r="EB94" s="97"/>
      <c r="EC94" s="97"/>
      <c r="ED94" s="97"/>
      <c r="EE94" s="97"/>
      <c r="EF94" s="97"/>
      <c r="EG94" s="97"/>
      <c r="EH94" s="97"/>
      <c r="EI94" s="97"/>
      <c r="EJ94" s="97"/>
      <c r="EK94" s="97"/>
      <c r="EL94" s="97"/>
      <c r="EM94" s="97"/>
      <c r="EN94" s="97"/>
      <c r="EO94" s="97"/>
      <c r="EP94" s="97"/>
      <c r="EQ94" s="97"/>
      <c r="ER94" s="97"/>
      <c r="ES94" s="97"/>
      <c r="ET94" s="97"/>
      <c r="EU94" s="97"/>
      <c r="EV94" s="97"/>
      <c r="EW94" s="97"/>
      <c r="EX94" s="97"/>
      <c r="EY94" s="97"/>
      <c r="EZ94" s="97"/>
      <c r="FA94" s="97"/>
      <c r="FB94" s="97"/>
      <c r="FC94" s="97"/>
      <c r="FD94" s="97"/>
      <c r="FE94" s="97"/>
      <c r="FF94" s="97"/>
      <c r="FG94" s="97"/>
      <c r="FH94" s="97"/>
      <c r="FI94" s="97"/>
      <c r="FJ94" s="97"/>
      <c r="FK94" s="97"/>
      <c r="FL94" s="97"/>
      <c r="FM94" s="97"/>
      <c r="FN94" s="97"/>
      <c r="FO94" s="97"/>
      <c r="FP94" s="97"/>
      <c r="FQ94" s="97"/>
      <c r="FR94" s="97"/>
      <c r="FS94" s="97"/>
      <c r="FT94" s="97"/>
      <c r="FU94" s="97"/>
      <c r="FV94" s="97"/>
      <c r="FW94" s="97"/>
      <c r="FX94" s="97"/>
      <c r="FY94" s="97"/>
      <c r="FZ94" s="97"/>
      <c r="GA94" s="97"/>
      <c r="GB94" s="97"/>
      <c r="GC94" s="97"/>
      <c r="GD94" s="97"/>
      <c r="GE94" s="97"/>
      <c r="GF94" s="97"/>
      <c r="GG94" s="97"/>
      <c r="GH94" s="97"/>
      <c r="GI94" s="97"/>
      <c r="GJ94" s="97"/>
      <c r="GK94" s="97"/>
      <c r="GL94" s="97"/>
      <c r="GM94" s="97"/>
      <c r="GN94" s="97"/>
      <c r="GO94" s="97"/>
      <c r="GP94" s="97"/>
      <c r="GQ94" s="97"/>
      <c r="GR94" s="97"/>
      <c r="GS94" s="97"/>
      <c r="GT94" s="97"/>
      <c r="GU94" s="97"/>
      <c r="GV94" s="97"/>
      <c r="GW94" s="97"/>
      <c r="GX94" s="97"/>
      <c r="GY94" s="97"/>
      <c r="GZ94" s="97"/>
      <c r="HA94" s="97"/>
      <c r="HB94" s="97"/>
      <c r="HC94" s="97"/>
      <c r="HD94" s="97"/>
      <c r="HE94" s="97"/>
      <c r="HF94" s="97"/>
      <c r="HG94" s="97"/>
      <c r="HH94" s="97"/>
      <c r="HI94" s="97"/>
      <c r="HJ94" s="97"/>
      <c r="HK94" s="97"/>
      <c r="HL94" s="97"/>
      <c r="HM94" s="97"/>
      <c r="HN94" s="97"/>
      <c r="HO94" s="97"/>
      <c r="HP94" s="97"/>
      <c r="HQ94" s="97"/>
      <c r="HR94" s="97"/>
      <c r="HS94" s="97"/>
      <c r="HT94" s="97"/>
      <c r="HU94" s="97"/>
      <c r="HV94" s="97"/>
      <c r="HW94" s="97"/>
      <c r="HX94" s="97"/>
      <c r="HY94" s="97"/>
      <c r="HZ94" s="97"/>
      <c r="IA94" s="97"/>
      <c r="IB94" s="97"/>
      <c r="IC94" s="97"/>
      <c r="ID94" s="97"/>
      <c r="IE94" s="97"/>
      <c r="IF94" s="97"/>
      <c r="IG94" s="97"/>
      <c r="IH94" s="97"/>
      <c r="II94" s="97"/>
      <c r="IJ94" s="97"/>
      <c r="IK94" s="97"/>
      <c r="IL94" s="97"/>
      <c r="IM94" s="97"/>
      <c r="IN94" s="97"/>
      <c r="IO94" s="97"/>
      <c r="IP94" s="97"/>
      <c r="IQ94" s="97"/>
      <c r="IR94" s="97"/>
      <c r="IS94" s="97"/>
      <c r="IT94" s="97"/>
      <c r="IU94" s="97"/>
      <c r="IV94" s="97"/>
      <c r="IW94" s="97"/>
      <c r="IX94" s="97"/>
      <c r="IY94" s="97"/>
      <c r="IZ94" s="97"/>
      <c r="JA94" s="97"/>
      <c r="JB94" s="97"/>
      <c r="JC94" s="97"/>
      <c r="JD94" s="97"/>
      <c r="JE94" s="97"/>
      <c r="JF94" s="97"/>
      <c r="JG94" s="97"/>
      <c r="JH94" s="97"/>
      <c r="JI94" s="97"/>
      <c r="JJ94" s="97"/>
      <c r="JK94" s="97"/>
      <c r="JL94" s="97"/>
      <c r="JM94" s="97"/>
      <c r="JN94" s="97"/>
      <c r="JO94" s="97"/>
      <c r="JP94" s="97"/>
      <c r="JQ94" s="97"/>
      <c r="JR94" s="97"/>
      <c r="JS94" s="97"/>
      <c r="JT94" s="97"/>
      <c r="JU94" s="97"/>
      <c r="JV94" s="97"/>
      <c r="JW94" s="97"/>
      <c r="JX94" s="97"/>
      <c r="JY94" s="97"/>
      <c r="JZ94" s="97"/>
      <c r="KA94" s="97"/>
      <c r="KB94" s="97"/>
      <c r="KC94" s="97"/>
      <c r="KD94" s="97"/>
      <c r="KE94" s="97"/>
      <c r="KF94" s="97"/>
      <c r="KG94" s="97"/>
      <c r="KH94" s="97"/>
      <c r="KI94" s="97"/>
      <c r="KJ94" s="97"/>
      <c r="KK94" s="97"/>
      <c r="KL94" s="97"/>
      <c r="KM94" s="97"/>
      <c r="KN94" s="97"/>
      <c r="KO94" s="97"/>
      <c r="KP94" s="97"/>
      <c r="KQ94" s="97"/>
      <c r="KR94" s="97"/>
      <c r="KS94" s="97"/>
      <c r="KT94" s="97"/>
      <c r="KU94" s="97"/>
      <c r="KV94" s="97"/>
      <c r="KW94" s="97"/>
      <c r="KX94" s="97"/>
      <c r="KY94" s="97"/>
      <c r="KZ94" s="97"/>
      <c r="LA94" s="97"/>
      <c r="LB94" s="97"/>
      <c r="LC94" s="97"/>
      <c r="LD94" s="97"/>
      <c r="LE94" s="97"/>
      <c r="LF94" s="97"/>
      <c r="LG94" s="97"/>
      <c r="LH94" s="97"/>
      <c r="LI94" s="97"/>
      <c r="LJ94" s="97"/>
      <c r="LK94" s="97"/>
      <c r="LL94" s="97"/>
      <c r="LM94" s="97"/>
      <c r="LN94" s="97"/>
      <c r="LO94" s="97"/>
      <c r="LP94" s="97"/>
      <c r="LQ94" s="97"/>
      <c r="LR94" s="97"/>
      <c r="LS94" s="97"/>
      <c r="LT94" s="97"/>
      <c r="LU94" s="97"/>
      <c r="LV94" s="97"/>
      <c r="LW94" s="97"/>
      <c r="LX94" s="97"/>
      <c r="LY94" s="97"/>
      <c r="LZ94" s="97"/>
      <c r="MA94" s="97"/>
      <c r="MB94" s="97"/>
      <c r="MC94" s="97"/>
      <c r="MD94" s="97"/>
      <c r="ME94" s="97"/>
      <c r="MF94" s="97"/>
      <c r="MG94" s="97"/>
      <c r="MH94" s="97"/>
      <c r="MI94" s="97"/>
      <c r="MJ94" s="97"/>
      <c r="MK94" s="97"/>
      <c r="ML94" s="97"/>
      <c r="MM94" s="97"/>
      <c r="MN94" s="97"/>
      <c r="MO94" s="97"/>
      <c r="MP94" s="97"/>
      <c r="MQ94" s="97"/>
      <c r="MR94" s="97"/>
      <c r="MS94" s="97"/>
      <c r="MT94" s="97"/>
      <c r="MU94" s="97"/>
      <c r="MV94" s="97"/>
      <c r="MW94" s="97"/>
      <c r="MX94" s="97"/>
      <c r="MY94" s="97"/>
      <c r="MZ94" s="97"/>
      <c r="NA94" s="97"/>
      <c r="NB94" s="97"/>
      <c r="NC94" s="97"/>
      <c r="ND94" s="97"/>
      <c r="NE94" s="97"/>
      <c r="NF94" s="97"/>
      <c r="NG94" s="97"/>
      <c r="NH94" s="97"/>
      <c r="NI94" s="97"/>
      <c r="NJ94" s="97"/>
      <c r="NK94" s="97"/>
      <c r="NL94" s="97"/>
      <c r="NM94" s="97"/>
      <c r="NN94" s="97"/>
      <c r="NO94" s="97"/>
      <c r="NP94" s="97"/>
      <c r="NQ94" s="97"/>
      <c r="NR94" s="97"/>
      <c r="NS94" s="97"/>
      <c r="NT94" s="97"/>
      <c r="NU94" s="97"/>
      <c r="NV94" s="97"/>
      <c r="NW94" s="97"/>
      <c r="NX94" s="97"/>
      <c r="NY94" s="97"/>
      <c r="NZ94" s="97"/>
      <c r="OA94" s="97"/>
      <c r="OB94" s="97"/>
      <c r="OC94" s="97"/>
      <c r="OD94" s="97"/>
      <c r="OE94" s="97"/>
      <c r="OF94" s="97"/>
      <c r="OG94" s="97"/>
      <c r="OH94" s="97"/>
      <c r="OI94" s="97"/>
      <c r="OJ94" s="97"/>
      <c r="OK94" s="97"/>
      <c r="OL94" s="97"/>
      <c r="OM94" s="97"/>
      <c r="ON94" s="97"/>
      <c r="OO94" s="97"/>
      <c r="OP94" s="97"/>
      <c r="OQ94" s="97"/>
      <c r="OR94" s="97"/>
      <c r="OS94" s="97"/>
      <c r="OT94" s="97"/>
      <c r="OU94" s="97"/>
      <c r="OV94" s="97"/>
      <c r="OW94" s="97"/>
      <c r="OX94" s="97"/>
      <c r="OY94" s="97"/>
      <c r="OZ94" s="97"/>
      <c r="PA94" s="97"/>
      <c r="PB94" s="97"/>
      <c r="PC94" s="97"/>
      <c r="PD94" s="97"/>
      <c r="PE94" s="97"/>
      <c r="PF94" s="97"/>
      <c r="PG94" s="97"/>
      <c r="PH94" s="97"/>
      <c r="PI94" s="97"/>
      <c r="PJ94" s="97"/>
      <c r="PK94" s="97"/>
      <c r="PL94" s="97"/>
      <c r="PM94" s="97"/>
      <c r="PN94" s="97"/>
      <c r="PO94" s="97"/>
      <c r="PP94" s="97"/>
      <c r="PQ94" s="97"/>
      <c r="PR94" s="97"/>
      <c r="PS94" s="97"/>
      <c r="PT94" s="97"/>
      <c r="PU94" s="97"/>
      <c r="PV94" s="97"/>
      <c r="PW94" s="97"/>
      <c r="PX94" s="97"/>
      <c r="PY94" s="97"/>
      <c r="PZ94" s="97"/>
      <c r="QA94" s="97"/>
      <c r="QB94" s="97"/>
      <c r="QC94" s="97"/>
      <c r="QD94" s="97"/>
      <c r="QE94" s="97"/>
      <c r="QF94" s="97"/>
      <c r="QG94" s="97"/>
      <c r="QH94" s="97"/>
      <c r="QI94" s="97"/>
      <c r="QJ94" s="97"/>
      <c r="QK94" s="97"/>
      <c r="QL94" s="97"/>
      <c r="QM94" s="97"/>
      <c r="QN94" s="97"/>
      <c r="QO94" s="97"/>
      <c r="QP94" s="97"/>
      <c r="QQ94" s="97"/>
      <c r="QR94" s="97"/>
      <c r="QS94" s="97"/>
      <c r="QT94" s="97"/>
      <c r="QU94" s="97"/>
      <c r="QV94" s="97"/>
      <c r="QW94" s="97"/>
      <c r="QX94" s="97"/>
      <c r="QY94" s="97"/>
      <c r="QZ94" s="97"/>
      <c r="RA94" s="97"/>
      <c r="RB94" s="97"/>
      <c r="RC94" s="97"/>
      <c r="RD94" s="97"/>
      <c r="RE94" s="97"/>
      <c r="RF94" s="97"/>
      <c r="RG94" s="97"/>
      <c r="RH94" s="97"/>
      <c r="RI94" s="97"/>
      <c r="RJ94" s="97"/>
      <c r="RK94" s="97"/>
      <c r="RL94" s="97"/>
      <c r="RM94" s="97"/>
      <c r="RN94" s="97"/>
      <c r="RO94" s="97"/>
      <c r="RP94" s="97"/>
      <c r="RQ94" s="97"/>
      <c r="RR94" s="97"/>
      <c r="RS94" s="97"/>
      <c r="RT94" s="97"/>
      <c r="RU94" s="97"/>
      <c r="RV94" s="97"/>
      <c r="RW94" s="97"/>
      <c r="RX94" s="97"/>
      <c r="RY94" s="97"/>
      <c r="RZ94" s="97"/>
      <c r="SA94" s="97"/>
      <c r="SB94" s="97"/>
      <c r="SC94" s="97"/>
      <c r="SD94" s="97"/>
      <c r="SE94" s="97"/>
      <c r="SF94" s="97"/>
      <c r="SG94" s="97"/>
      <c r="SH94" s="97"/>
      <c r="SI94" s="97"/>
      <c r="SJ94" s="97"/>
      <c r="SK94" s="97"/>
      <c r="SL94" s="97"/>
      <c r="SM94" s="97"/>
      <c r="SN94" s="97"/>
      <c r="SO94" s="97"/>
      <c r="SP94" s="97"/>
      <c r="SQ94" s="97"/>
      <c r="SR94" s="97"/>
      <c r="SS94" s="97"/>
      <c r="ST94" s="97"/>
      <c r="SU94" s="97"/>
      <c r="SV94" s="97"/>
      <c r="SW94" s="97"/>
      <c r="SX94" s="97"/>
      <c r="SY94" s="97"/>
      <c r="SZ94" s="97"/>
      <c r="TA94" s="97"/>
      <c r="TB94" s="97"/>
    </row>
    <row r="95" spans="1:522" s="10" customFormat="1" ht="18" customHeight="1" x14ac:dyDescent="0.2">
      <c r="A95" s="12"/>
      <c r="B95" s="31" t="s">
        <v>278</v>
      </c>
      <c r="C95" s="1">
        <v>12567</v>
      </c>
      <c r="D95" s="12">
        <v>2019</v>
      </c>
      <c r="E95" s="4" t="s">
        <v>277</v>
      </c>
      <c r="F95" s="1">
        <v>9809</v>
      </c>
      <c r="G95" s="9" t="s">
        <v>95</v>
      </c>
      <c r="H95" s="4" t="s">
        <v>18</v>
      </c>
      <c r="I95" s="1">
        <f t="shared" si="12"/>
        <v>0</v>
      </c>
      <c r="J95" s="12">
        <f>Tabuľka311[[#This Row],[Stĺpec9]]</f>
        <v>0</v>
      </c>
      <c r="K95" s="97"/>
      <c r="L95" s="97"/>
      <c r="M95" s="97"/>
      <c r="N95" s="97"/>
      <c r="O95" s="97"/>
      <c r="P95" s="97"/>
      <c r="Q95" s="97"/>
      <c r="R95" s="97"/>
      <c r="S95" s="97"/>
      <c r="T95" s="97"/>
      <c r="U95" s="97"/>
      <c r="V95" s="97"/>
      <c r="W95" s="97"/>
      <c r="X95" s="97"/>
      <c r="Y95" s="97"/>
      <c r="Z95" s="97"/>
      <c r="AA95" s="97"/>
      <c r="AB95" s="97"/>
      <c r="AC95" s="97"/>
      <c r="AD95" s="97"/>
      <c r="AE95" s="97"/>
      <c r="AF95" s="97"/>
      <c r="AG95" s="97"/>
      <c r="AH95" s="97"/>
      <c r="AI95" s="97"/>
      <c r="AJ95" s="97"/>
      <c r="AK95" s="97"/>
      <c r="AL95" s="97"/>
      <c r="AM95" s="97"/>
      <c r="AN95" s="97"/>
      <c r="AO95" s="97"/>
      <c r="AP95" s="97"/>
      <c r="AQ95" s="97"/>
      <c r="AR95" s="97"/>
      <c r="AS95" s="97"/>
      <c r="AT95" s="97"/>
      <c r="AU95" s="97"/>
      <c r="AV95" s="97"/>
      <c r="AW95" s="97"/>
      <c r="AX95" s="97"/>
      <c r="AY95" s="97"/>
      <c r="AZ95" s="97"/>
      <c r="BA95" s="97"/>
      <c r="BB95" s="97"/>
      <c r="BC95" s="97"/>
      <c r="BD95" s="97"/>
      <c r="BE95" s="97"/>
      <c r="BF95" s="97"/>
      <c r="BG95" s="97"/>
      <c r="BH95" s="97"/>
      <c r="BI95" s="97"/>
      <c r="BJ95" s="97"/>
      <c r="BK95" s="97"/>
      <c r="BL95" s="97"/>
      <c r="BM95" s="97"/>
      <c r="BN95" s="97"/>
      <c r="BO95" s="97"/>
      <c r="BP95" s="97"/>
      <c r="BQ95" s="97"/>
      <c r="BR95" s="97"/>
      <c r="BS95" s="97"/>
      <c r="BT95" s="97"/>
      <c r="BU95" s="97"/>
      <c r="BV95" s="97"/>
      <c r="BW95" s="97"/>
      <c r="BX95" s="97"/>
      <c r="BY95" s="97"/>
      <c r="BZ95" s="97"/>
      <c r="CA95" s="97"/>
      <c r="CB95" s="97"/>
      <c r="CC95" s="97"/>
      <c r="CD95" s="97"/>
      <c r="CE95" s="97"/>
      <c r="CF95" s="97"/>
      <c r="CG95" s="97"/>
      <c r="CH95" s="97"/>
      <c r="CI95" s="97"/>
      <c r="CJ95" s="97"/>
      <c r="CK95" s="97"/>
      <c r="CL95" s="97"/>
      <c r="CM95" s="97"/>
      <c r="CN95" s="97"/>
      <c r="CO95" s="97"/>
      <c r="CP95" s="97"/>
      <c r="CQ95" s="97"/>
      <c r="CR95" s="97"/>
      <c r="CS95" s="97"/>
      <c r="CT95" s="97"/>
      <c r="CU95" s="97"/>
      <c r="CV95" s="97"/>
      <c r="CW95" s="97"/>
      <c r="CX95" s="97"/>
      <c r="CY95" s="97"/>
      <c r="CZ95" s="97"/>
      <c r="DA95" s="97"/>
      <c r="DB95" s="97"/>
      <c r="DC95" s="97"/>
      <c r="DD95" s="97"/>
      <c r="DE95" s="97"/>
      <c r="DF95" s="97"/>
      <c r="DG95" s="97"/>
      <c r="DH95" s="97"/>
      <c r="DI95" s="97"/>
      <c r="DJ95" s="97"/>
      <c r="DK95" s="97"/>
      <c r="DL95" s="97"/>
      <c r="DM95" s="97"/>
      <c r="DN95" s="97"/>
      <c r="DO95" s="97"/>
      <c r="DP95" s="97"/>
      <c r="DQ95" s="97"/>
      <c r="DR95" s="97"/>
      <c r="DS95" s="97"/>
      <c r="DT95" s="97"/>
      <c r="DU95" s="97"/>
      <c r="DV95" s="97"/>
      <c r="DW95" s="97"/>
      <c r="DX95" s="97"/>
      <c r="DY95" s="97"/>
      <c r="DZ95" s="97"/>
      <c r="EA95" s="97"/>
      <c r="EB95" s="97"/>
      <c r="EC95" s="97"/>
      <c r="ED95" s="97"/>
      <c r="EE95" s="97"/>
      <c r="EF95" s="97"/>
      <c r="EG95" s="97"/>
      <c r="EH95" s="97"/>
      <c r="EI95" s="97"/>
      <c r="EJ95" s="97"/>
      <c r="EK95" s="97"/>
      <c r="EL95" s="97"/>
      <c r="EM95" s="97"/>
      <c r="EN95" s="97"/>
      <c r="EO95" s="97"/>
      <c r="EP95" s="97"/>
      <c r="EQ95" s="97"/>
      <c r="ER95" s="97"/>
      <c r="ES95" s="97"/>
      <c r="ET95" s="97"/>
      <c r="EU95" s="97"/>
      <c r="EV95" s="97"/>
      <c r="EW95" s="97"/>
      <c r="EX95" s="97"/>
      <c r="EY95" s="97"/>
      <c r="EZ95" s="97"/>
      <c r="FA95" s="97"/>
      <c r="FB95" s="97"/>
      <c r="FC95" s="97"/>
      <c r="FD95" s="97"/>
      <c r="FE95" s="97"/>
      <c r="FF95" s="97"/>
      <c r="FG95" s="97"/>
      <c r="FH95" s="97"/>
      <c r="FI95" s="97"/>
      <c r="FJ95" s="97"/>
      <c r="FK95" s="97"/>
      <c r="FL95" s="97"/>
      <c r="FM95" s="97"/>
      <c r="FN95" s="97"/>
      <c r="FO95" s="97"/>
      <c r="FP95" s="97"/>
      <c r="FQ95" s="97"/>
      <c r="FR95" s="97"/>
      <c r="FS95" s="97"/>
      <c r="FT95" s="97"/>
      <c r="FU95" s="97"/>
      <c r="FV95" s="97"/>
      <c r="FW95" s="97"/>
      <c r="FX95" s="97"/>
      <c r="FY95" s="97"/>
      <c r="FZ95" s="97"/>
      <c r="GA95" s="97"/>
      <c r="GB95" s="97"/>
      <c r="GC95" s="97"/>
      <c r="GD95" s="97"/>
      <c r="GE95" s="97"/>
      <c r="GF95" s="97"/>
      <c r="GG95" s="97"/>
      <c r="GH95" s="97"/>
      <c r="GI95" s="97"/>
      <c r="GJ95" s="97"/>
      <c r="GK95" s="97"/>
      <c r="GL95" s="97"/>
      <c r="GM95" s="97"/>
      <c r="GN95" s="97"/>
      <c r="GO95" s="97"/>
      <c r="GP95" s="97"/>
      <c r="GQ95" s="97"/>
      <c r="GR95" s="97"/>
      <c r="GS95" s="97"/>
      <c r="GT95" s="97"/>
      <c r="GU95" s="97"/>
      <c r="GV95" s="97"/>
      <c r="GW95" s="97"/>
      <c r="GX95" s="97"/>
      <c r="GY95" s="97"/>
      <c r="GZ95" s="97"/>
      <c r="HA95" s="97"/>
      <c r="HB95" s="97"/>
      <c r="HC95" s="97"/>
      <c r="HD95" s="97"/>
      <c r="HE95" s="97"/>
      <c r="HF95" s="97"/>
      <c r="HG95" s="97"/>
      <c r="HH95" s="97"/>
      <c r="HI95" s="97"/>
      <c r="HJ95" s="97"/>
      <c r="HK95" s="97"/>
      <c r="HL95" s="97"/>
      <c r="HM95" s="97"/>
      <c r="HN95" s="97"/>
      <c r="HO95" s="97"/>
      <c r="HP95" s="97"/>
      <c r="HQ95" s="97"/>
      <c r="HR95" s="97"/>
      <c r="HS95" s="97"/>
      <c r="HT95" s="97"/>
      <c r="HU95" s="97"/>
      <c r="HV95" s="97"/>
      <c r="HW95" s="97"/>
      <c r="HX95" s="97"/>
      <c r="HY95" s="97"/>
      <c r="HZ95" s="97"/>
      <c r="IA95" s="97"/>
      <c r="IB95" s="97"/>
      <c r="IC95" s="97"/>
      <c r="ID95" s="97"/>
      <c r="IE95" s="97"/>
      <c r="IF95" s="97"/>
      <c r="IG95" s="97"/>
      <c r="IH95" s="97"/>
      <c r="II95" s="97"/>
      <c r="IJ95" s="97"/>
      <c r="IK95" s="97"/>
      <c r="IL95" s="97"/>
      <c r="IM95" s="97"/>
      <c r="IN95" s="97"/>
      <c r="IO95" s="97"/>
      <c r="IP95" s="97"/>
      <c r="IQ95" s="97"/>
      <c r="IR95" s="97"/>
      <c r="IS95" s="97"/>
      <c r="IT95" s="97"/>
      <c r="IU95" s="97"/>
      <c r="IV95" s="97"/>
      <c r="IW95" s="97"/>
      <c r="IX95" s="97"/>
      <c r="IY95" s="97"/>
      <c r="IZ95" s="97"/>
      <c r="JA95" s="97"/>
      <c r="JB95" s="97"/>
      <c r="JC95" s="97"/>
      <c r="JD95" s="97"/>
      <c r="JE95" s="97"/>
      <c r="JF95" s="97"/>
      <c r="JG95" s="97"/>
      <c r="JH95" s="97"/>
      <c r="JI95" s="97"/>
      <c r="JJ95" s="97"/>
      <c r="JK95" s="97"/>
      <c r="JL95" s="97"/>
      <c r="JM95" s="97"/>
      <c r="JN95" s="97"/>
      <c r="JO95" s="97"/>
      <c r="JP95" s="97"/>
      <c r="JQ95" s="97"/>
      <c r="JR95" s="97"/>
      <c r="JS95" s="97"/>
      <c r="JT95" s="97"/>
      <c r="JU95" s="97"/>
      <c r="JV95" s="97"/>
      <c r="JW95" s="97"/>
      <c r="JX95" s="97"/>
      <c r="JY95" s="97"/>
      <c r="JZ95" s="97"/>
      <c r="KA95" s="97"/>
      <c r="KB95" s="97"/>
      <c r="KC95" s="97"/>
      <c r="KD95" s="97"/>
      <c r="KE95" s="97"/>
      <c r="KF95" s="97"/>
      <c r="KG95" s="97"/>
      <c r="KH95" s="97"/>
      <c r="KI95" s="97"/>
      <c r="KJ95" s="97"/>
      <c r="KK95" s="97"/>
      <c r="KL95" s="97"/>
      <c r="KM95" s="97"/>
      <c r="KN95" s="97"/>
      <c r="KO95" s="97"/>
      <c r="KP95" s="97"/>
      <c r="KQ95" s="97"/>
      <c r="KR95" s="97"/>
      <c r="KS95" s="97"/>
      <c r="KT95" s="97"/>
      <c r="KU95" s="97"/>
      <c r="KV95" s="97"/>
      <c r="KW95" s="97"/>
      <c r="KX95" s="97"/>
      <c r="KY95" s="97"/>
      <c r="KZ95" s="97"/>
      <c r="LA95" s="97"/>
      <c r="LB95" s="97"/>
      <c r="LC95" s="97"/>
      <c r="LD95" s="97"/>
      <c r="LE95" s="97"/>
      <c r="LF95" s="97"/>
      <c r="LG95" s="97"/>
      <c r="LH95" s="97"/>
      <c r="LI95" s="97"/>
      <c r="LJ95" s="97"/>
      <c r="LK95" s="97"/>
      <c r="LL95" s="97"/>
      <c r="LM95" s="97"/>
      <c r="LN95" s="97"/>
      <c r="LO95" s="97"/>
      <c r="LP95" s="97"/>
      <c r="LQ95" s="97"/>
      <c r="LR95" s="97"/>
      <c r="LS95" s="97"/>
      <c r="LT95" s="97"/>
      <c r="LU95" s="97"/>
      <c r="LV95" s="97"/>
      <c r="LW95" s="97"/>
      <c r="LX95" s="97"/>
      <c r="LY95" s="97"/>
      <c r="LZ95" s="97"/>
      <c r="MA95" s="97"/>
      <c r="MB95" s="97"/>
      <c r="MC95" s="97"/>
      <c r="MD95" s="97"/>
      <c r="ME95" s="97"/>
      <c r="MF95" s="97"/>
      <c r="MG95" s="97"/>
      <c r="MH95" s="97"/>
      <c r="MI95" s="97"/>
      <c r="MJ95" s="97"/>
      <c r="MK95" s="97"/>
      <c r="ML95" s="97"/>
      <c r="MM95" s="97"/>
      <c r="MN95" s="97"/>
      <c r="MO95" s="97"/>
      <c r="MP95" s="97"/>
      <c r="MQ95" s="97"/>
      <c r="MR95" s="97"/>
      <c r="MS95" s="97"/>
      <c r="MT95" s="97"/>
      <c r="MU95" s="97"/>
      <c r="MV95" s="97"/>
      <c r="MW95" s="97"/>
      <c r="MX95" s="97"/>
      <c r="MY95" s="97"/>
      <c r="MZ95" s="97"/>
      <c r="NA95" s="97"/>
      <c r="NB95" s="97"/>
      <c r="NC95" s="97"/>
      <c r="ND95" s="97"/>
      <c r="NE95" s="97"/>
      <c r="NF95" s="97"/>
      <c r="NG95" s="97"/>
      <c r="NH95" s="97"/>
      <c r="NI95" s="97"/>
      <c r="NJ95" s="97"/>
      <c r="NK95" s="97"/>
      <c r="NL95" s="97"/>
      <c r="NM95" s="97"/>
      <c r="NN95" s="97"/>
      <c r="NO95" s="97"/>
      <c r="NP95" s="97"/>
      <c r="NQ95" s="97"/>
      <c r="NR95" s="97"/>
      <c r="NS95" s="97"/>
      <c r="NT95" s="97"/>
      <c r="NU95" s="97"/>
      <c r="NV95" s="97"/>
      <c r="NW95" s="97"/>
      <c r="NX95" s="97"/>
      <c r="NY95" s="97"/>
      <c r="NZ95" s="97"/>
      <c r="OA95" s="97"/>
      <c r="OB95" s="97"/>
      <c r="OC95" s="97"/>
      <c r="OD95" s="97"/>
      <c r="OE95" s="97"/>
      <c r="OF95" s="97"/>
      <c r="OG95" s="97"/>
      <c r="OH95" s="97"/>
      <c r="OI95" s="97"/>
      <c r="OJ95" s="97"/>
      <c r="OK95" s="97"/>
      <c r="OL95" s="97"/>
      <c r="OM95" s="97"/>
      <c r="ON95" s="97"/>
      <c r="OO95" s="97"/>
      <c r="OP95" s="97"/>
      <c r="OQ95" s="97"/>
      <c r="OR95" s="97"/>
      <c r="OS95" s="97"/>
      <c r="OT95" s="97"/>
      <c r="OU95" s="97"/>
      <c r="OV95" s="97"/>
      <c r="OW95" s="97"/>
      <c r="OX95" s="97"/>
      <c r="OY95" s="97"/>
      <c r="OZ95" s="97"/>
      <c r="PA95" s="97"/>
      <c r="PB95" s="97"/>
      <c r="PC95" s="97"/>
      <c r="PD95" s="97"/>
      <c r="PE95" s="97"/>
      <c r="PF95" s="97"/>
      <c r="PG95" s="97"/>
      <c r="PH95" s="97"/>
      <c r="PI95" s="97"/>
      <c r="PJ95" s="97"/>
      <c r="PK95" s="97"/>
      <c r="PL95" s="97"/>
      <c r="PM95" s="97"/>
      <c r="PN95" s="97"/>
      <c r="PO95" s="97"/>
      <c r="PP95" s="97"/>
      <c r="PQ95" s="97"/>
      <c r="PR95" s="97"/>
      <c r="PS95" s="97"/>
      <c r="PT95" s="97"/>
      <c r="PU95" s="97"/>
      <c r="PV95" s="97"/>
      <c r="PW95" s="97"/>
      <c r="PX95" s="97"/>
      <c r="PY95" s="97"/>
      <c r="PZ95" s="97"/>
      <c r="QA95" s="97"/>
      <c r="QB95" s="97"/>
      <c r="QC95" s="97"/>
      <c r="QD95" s="97"/>
      <c r="QE95" s="97"/>
      <c r="QF95" s="97"/>
      <c r="QG95" s="97"/>
      <c r="QH95" s="97"/>
      <c r="QI95" s="97"/>
      <c r="QJ95" s="97"/>
      <c r="QK95" s="97"/>
      <c r="QL95" s="97"/>
      <c r="QM95" s="97"/>
      <c r="QN95" s="97"/>
      <c r="QO95" s="97"/>
      <c r="QP95" s="97"/>
      <c r="QQ95" s="97"/>
      <c r="QR95" s="97"/>
      <c r="QS95" s="97"/>
      <c r="QT95" s="97"/>
      <c r="QU95" s="97"/>
      <c r="QV95" s="97"/>
      <c r="QW95" s="97"/>
      <c r="QX95" s="97"/>
      <c r="QY95" s="97"/>
      <c r="QZ95" s="97"/>
      <c r="RA95" s="97"/>
      <c r="RB95" s="97"/>
      <c r="RC95" s="97"/>
      <c r="RD95" s="97"/>
      <c r="RE95" s="97"/>
      <c r="RF95" s="97"/>
      <c r="RG95" s="97"/>
      <c r="RH95" s="97"/>
      <c r="RI95" s="97"/>
      <c r="RJ95" s="97"/>
      <c r="RK95" s="97"/>
      <c r="RL95" s="97"/>
      <c r="RM95" s="97"/>
      <c r="RN95" s="97"/>
      <c r="RO95" s="97"/>
      <c r="RP95" s="97"/>
      <c r="RQ95" s="97"/>
      <c r="RR95" s="97"/>
      <c r="RS95" s="97"/>
      <c r="RT95" s="97"/>
      <c r="RU95" s="97"/>
      <c r="RV95" s="97"/>
      <c r="RW95" s="97"/>
      <c r="RX95" s="97"/>
      <c r="RY95" s="97"/>
      <c r="RZ95" s="97"/>
      <c r="SA95" s="97"/>
      <c r="SB95" s="97"/>
      <c r="SC95" s="97"/>
      <c r="SD95" s="97"/>
      <c r="SE95" s="97"/>
      <c r="SF95" s="97"/>
      <c r="SG95" s="97"/>
      <c r="SH95" s="97"/>
      <c r="SI95" s="97"/>
      <c r="SJ95" s="97"/>
      <c r="SK95" s="97"/>
      <c r="SL95" s="97"/>
      <c r="SM95" s="97"/>
      <c r="SN95" s="97"/>
      <c r="SO95" s="97"/>
      <c r="SP95" s="97"/>
      <c r="SQ95" s="97"/>
      <c r="SR95" s="97"/>
      <c r="SS95" s="97"/>
      <c r="ST95" s="97"/>
      <c r="SU95" s="97"/>
      <c r="SV95" s="97"/>
      <c r="SW95" s="97"/>
      <c r="SX95" s="97"/>
      <c r="SY95" s="97"/>
      <c r="SZ95" s="97"/>
      <c r="TA95" s="97"/>
      <c r="TB95" s="97"/>
    </row>
    <row r="96" spans="1:522" s="10" customFormat="1" ht="18" customHeight="1" x14ac:dyDescent="0.2">
      <c r="A96" s="12"/>
      <c r="B96" s="11" t="s">
        <v>482</v>
      </c>
      <c r="C96" s="1">
        <v>12950</v>
      </c>
      <c r="D96" s="12">
        <v>2019</v>
      </c>
      <c r="E96" s="4" t="s">
        <v>262</v>
      </c>
      <c r="F96" s="1">
        <v>9421</v>
      </c>
      <c r="G96" s="9" t="s">
        <v>98</v>
      </c>
      <c r="H96" s="4" t="s">
        <v>18</v>
      </c>
      <c r="I96" s="1">
        <f t="shared" si="12"/>
        <v>0</v>
      </c>
      <c r="J96" s="12">
        <f>Tabuľka311[[#This Row],[Stĺpec9]]</f>
        <v>0</v>
      </c>
      <c r="K96" s="97"/>
      <c r="L96" s="97"/>
      <c r="M96" s="97"/>
      <c r="N96" s="97"/>
      <c r="O96" s="97"/>
      <c r="P96" s="97"/>
      <c r="Q96" s="97"/>
      <c r="R96" s="97"/>
      <c r="S96" s="97"/>
      <c r="T96" s="97"/>
      <c r="U96" s="97"/>
      <c r="V96" s="97"/>
      <c r="W96" s="97"/>
      <c r="X96" s="97"/>
      <c r="Y96" s="97"/>
      <c r="Z96" s="97"/>
      <c r="AA96" s="97"/>
      <c r="AB96" s="97"/>
      <c r="AC96" s="97"/>
      <c r="AD96" s="97"/>
      <c r="AE96" s="97"/>
      <c r="AF96" s="97"/>
      <c r="AG96" s="97"/>
      <c r="AH96" s="97"/>
      <c r="AI96" s="97"/>
      <c r="AJ96" s="97"/>
      <c r="AK96" s="97"/>
      <c r="AL96" s="97"/>
      <c r="AM96" s="97"/>
      <c r="AN96" s="97"/>
      <c r="AO96" s="97"/>
      <c r="AP96" s="97"/>
      <c r="AQ96" s="97"/>
      <c r="AR96" s="97"/>
      <c r="AS96" s="97"/>
      <c r="AT96" s="97"/>
      <c r="AU96" s="97"/>
      <c r="AV96" s="97"/>
      <c r="AW96" s="97"/>
      <c r="AX96" s="97"/>
      <c r="AY96" s="97"/>
      <c r="AZ96" s="97"/>
      <c r="BA96" s="97"/>
      <c r="BB96" s="97"/>
      <c r="BC96" s="97"/>
      <c r="BD96" s="97"/>
      <c r="BE96" s="97"/>
      <c r="BF96" s="97"/>
      <c r="BG96" s="97"/>
      <c r="BH96" s="97"/>
      <c r="BI96" s="97"/>
      <c r="BJ96" s="97"/>
      <c r="BK96" s="97"/>
      <c r="BL96" s="97"/>
      <c r="BM96" s="97"/>
      <c r="BN96" s="97"/>
      <c r="BO96" s="97"/>
      <c r="BP96" s="97"/>
      <c r="BQ96" s="97"/>
      <c r="BR96" s="97"/>
      <c r="BS96" s="97"/>
      <c r="BT96" s="97"/>
      <c r="BU96" s="97"/>
      <c r="BV96" s="97"/>
      <c r="BW96" s="97"/>
      <c r="BX96" s="97"/>
      <c r="BY96" s="97"/>
      <c r="BZ96" s="97"/>
      <c r="CA96" s="97"/>
      <c r="CB96" s="97"/>
      <c r="CC96" s="97"/>
      <c r="CD96" s="97"/>
      <c r="CE96" s="97"/>
      <c r="CF96" s="97"/>
      <c r="CG96" s="97"/>
      <c r="CH96" s="97"/>
      <c r="CI96" s="97"/>
      <c r="CJ96" s="97"/>
      <c r="CK96" s="97"/>
      <c r="CL96" s="97"/>
      <c r="CM96" s="97"/>
      <c r="CN96" s="97"/>
      <c r="CO96" s="97"/>
      <c r="CP96" s="97"/>
      <c r="CQ96" s="97"/>
      <c r="CR96" s="97"/>
      <c r="CS96" s="97"/>
      <c r="CT96" s="97"/>
      <c r="CU96" s="97"/>
      <c r="CV96" s="97"/>
      <c r="CW96" s="97"/>
      <c r="CX96" s="97"/>
      <c r="CY96" s="97"/>
      <c r="CZ96" s="97"/>
      <c r="DA96" s="97"/>
      <c r="DB96" s="97"/>
      <c r="DC96" s="97"/>
      <c r="DD96" s="97"/>
      <c r="DE96" s="97"/>
      <c r="DF96" s="97"/>
      <c r="DG96" s="97"/>
      <c r="DH96" s="97"/>
      <c r="DI96" s="97"/>
      <c r="DJ96" s="97"/>
      <c r="DK96" s="97"/>
      <c r="DL96" s="97"/>
      <c r="DM96" s="97"/>
      <c r="DN96" s="97"/>
      <c r="DO96" s="97"/>
      <c r="DP96" s="97"/>
      <c r="DQ96" s="97"/>
      <c r="DR96" s="97"/>
      <c r="DS96" s="97"/>
      <c r="DT96" s="97"/>
      <c r="DU96" s="97"/>
      <c r="DV96" s="97"/>
      <c r="DW96" s="97"/>
      <c r="DX96" s="97"/>
      <c r="DY96" s="97"/>
      <c r="DZ96" s="97"/>
      <c r="EA96" s="97"/>
      <c r="EB96" s="97"/>
      <c r="EC96" s="97"/>
      <c r="ED96" s="97"/>
      <c r="EE96" s="97"/>
      <c r="EF96" s="97"/>
      <c r="EG96" s="97"/>
      <c r="EH96" s="97"/>
      <c r="EI96" s="97"/>
      <c r="EJ96" s="97"/>
      <c r="EK96" s="97"/>
      <c r="EL96" s="97"/>
      <c r="EM96" s="97"/>
      <c r="EN96" s="97"/>
      <c r="EO96" s="97"/>
      <c r="EP96" s="97"/>
      <c r="EQ96" s="97"/>
      <c r="ER96" s="97"/>
      <c r="ES96" s="97"/>
      <c r="ET96" s="97"/>
      <c r="EU96" s="97"/>
      <c r="EV96" s="97"/>
      <c r="EW96" s="97"/>
      <c r="EX96" s="97"/>
      <c r="EY96" s="97"/>
      <c r="EZ96" s="97"/>
      <c r="FA96" s="97"/>
      <c r="FB96" s="97"/>
      <c r="FC96" s="97"/>
      <c r="FD96" s="97"/>
      <c r="FE96" s="97"/>
      <c r="FF96" s="97"/>
      <c r="FG96" s="97"/>
      <c r="FH96" s="97"/>
      <c r="FI96" s="97"/>
      <c r="FJ96" s="97"/>
      <c r="FK96" s="97"/>
      <c r="FL96" s="97"/>
      <c r="FM96" s="97"/>
      <c r="FN96" s="97"/>
      <c r="FO96" s="97"/>
      <c r="FP96" s="97"/>
      <c r="FQ96" s="97"/>
      <c r="FR96" s="97"/>
      <c r="FS96" s="97"/>
      <c r="FT96" s="97"/>
      <c r="FU96" s="97"/>
      <c r="FV96" s="97"/>
      <c r="FW96" s="97"/>
      <c r="FX96" s="97"/>
      <c r="FY96" s="97"/>
      <c r="FZ96" s="97"/>
      <c r="GA96" s="97"/>
      <c r="GB96" s="97"/>
      <c r="GC96" s="97"/>
      <c r="GD96" s="97"/>
      <c r="GE96" s="97"/>
      <c r="GF96" s="97"/>
      <c r="GG96" s="97"/>
      <c r="GH96" s="97"/>
      <c r="GI96" s="97"/>
      <c r="GJ96" s="97"/>
      <c r="GK96" s="97"/>
      <c r="GL96" s="97"/>
      <c r="GM96" s="97"/>
      <c r="GN96" s="97"/>
      <c r="GO96" s="97"/>
      <c r="GP96" s="97"/>
      <c r="GQ96" s="97"/>
      <c r="GR96" s="97"/>
      <c r="GS96" s="97"/>
      <c r="GT96" s="97"/>
      <c r="GU96" s="97"/>
      <c r="GV96" s="97"/>
      <c r="GW96" s="97"/>
      <c r="GX96" s="97"/>
      <c r="GY96" s="97"/>
      <c r="GZ96" s="97"/>
      <c r="HA96" s="97"/>
      <c r="HB96" s="97"/>
      <c r="HC96" s="97"/>
      <c r="HD96" s="97"/>
      <c r="HE96" s="97"/>
      <c r="HF96" s="97"/>
      <c r="HG96" s="97"/>
      <c r="HH96" s="97"/>
      <c r="HI96" s="97"/>
      <c r="HJ96" s="97"/>
      <c r="HK96" s="97"/>
      <c r="HL96" s="97"/>
      <c r="HM96" s="97"/>
      <c r="HN96" s="97"/>
      <c r="HO96" s="97"/>
      <c r="HP96" s="97"/>
      <c r="HQ96" s="97"/>
      <c r="HR96" s="97"/>
      <c r="HS96" s="97"/>
      <c r="HT96" s="97"/>
      <c r="HU96" s="97"/>
      <c r="HV96" s="97"/>
      <c r="HW96" s="97"/>
      <c r="HX96" s="97"/>
      <c r="HY96" s="97"/>
      <c r="HZ96" s="97"/>
      <c r="IA96" s="97"/>
      <c r="IB96" s="97"/>
      <c r="IC96" s="97"/>
      <c r="ID96" s="97"/>
      <c r="IE96" s="97"/>
      <c r="IF96" s="97"/>
      <c r="IG96" s="97"/>
      <c r="IH96" s="97"/>
      <c r="II96" s="97"/>
      <c r="IJ96" s="97"/>
      <c r="IK96" s="97"/>
      <c r="IL96" s="97"/>
      <c r="IM96" s="97"/>
      <c r="IN96" s="97"/>
      <c r="IO96" s="97"/>
      <c r="IP96" s="97"/>
      <c r="IQ96" s="97"/>
      <c r="IR96" s="97"/>
      <c r="IS96" s="97"/>
      <c r="IT96" s="97"/>
      <c r="IU96" s="97"/>
      <c r="IV96" s="97"/>
      <c r="IW96" s="97"/>
      <c r="IX96" s="97"/>
      <c r="IY96" s="97"/>
      <c r="IZ96" s="97"/>
      <c r="JA96" s="97"/>
      <c r="JB96" s="97"/>
      <c r="JC96" s="97"/>
      <c r="JD96" s="97"/>
      <c r="JE96" s="97"/>
      <c r="JF96" s="97"/>
      <c r="JG96" s="97"/>
      <c r="JH96" s="97"/>
      <c r="JI96" s="97"/>
      <c r="JJ96" s="97"/>
      <c r="JK96" s="97"/>
      <c r="JL96" s="97"/>
      <c r="JM96" s="97"/>
      <c r="JN96" s="97"/>
      <c r="JO96" s="97"/>
      <c r="JP96" s="97"/>
      <c r="JQ96" s="97"/>
      <c r="JR96" s="97"/>
      <c r="JS96" s="97"/>
      <c r="JT96" s="97"/>
      <c r="JU96" s="97"/>
      <c r="JV96" s="97"/>
      <c r="JW96" s="97"/>
      <c r="JX96" s="97"/>
      <c r="JY96" s="97"/>
      <c r="JZ96" s="97"/>
      <c r="KA96" s="97"/>
      <c r="KB96" s="97"/>
      <c r="KC96" s="97"/>
      <c r="KD96" s="97"/>
      <c r="KE96" s="97"/>
      <c r="KF96" s="97"/>
      <c r="KG96" s="97"/>
      <c r="KH96" s="97"/>
      <c r="KI96" s="97"/>
      <c r="KJ96" s="97"/>
      <c r="KK96" s="97"/>
      <c r="KL96" s="97"/>
      <c r="KM96" s="97"/>
      <c r="KN96" s="97"/>
      <c r="KO96" s="97"/>
      <c r="KP96" s="97"/>
      <c r="KQ96" s="97"/>
      <c r="KR96" s="97"/>
      <c r="KS96" s="97"/>
      <c r="KT96" s="97"/>
      <c r="KU96" s="97"/>
      <c r="KV96" s="97"/>
      <c r="KW96" s="97"/>
      <c r="KX96" s="97"/>
      <c r="KY96" s="97"/>
      <c r="KZ96" s="97"/>
      <c r="LA96" s="97"/>
      <c r="LB96" s="97"/>
      <c r="LC96" s="97"/>
      <c r="LD96" s="97"/>
      <c r="LE96" s="97"/>
      <c r="LF96" s="97"/>
      <c r="LG96" s="97"/>
      <c r="LH96" s="97"/>
      <c r="LI96" s="97"/>
      <c r="LJ96" s="97"/>
      <c r="LK96" s="97"/>
      <c r="LL96" s="97"/>
      <c r="LM96" s="97"/>
      <c r="LN96" s="97"/>
      <c r="LO96" s="97"/>
      <c r="LP96" s="97"/>
      <c r="LQ96" s="97"/>
      <c r="LR96" s="97"/>
      <c r="LS96" s="97"/>
      <c r="LT96" s="97"/>
      <c r="LU96" s="97"/>
      <c r="LV96" s="97"/>
      <c r="LW96" s="97"/>
      <c r="LX96" s="97"/>
      <c r="LY96" s="97"/>
      <c r="LZ96" s="97"/>
      <c r="MA96" s="97"/>
      <c r="MB96" s="97"/>
      <c r="MC96" s="97"/>
      <c r="MD96" s="97"/>
      <c r="ME96" s="97"/>
      <c r="MF96" s="97"/>
      <c r="MG96" s="97"/>
      <c r="MH96" s="97"/>
      <c r="MI96" s="97"/>
      <c r="MJ96" s="97"/>
      <c r="MK96" s="97"/>
      <c r="ML96" s="97"/>
      <c r="MM96" s="97"/>
      <c r="MN96" s="97"/>
      <c r="MO96" s="97"/>
      <c r="MP96" s="97"/>
      <c r="MQ96" s="97"/>
      <c r="MR96" s="97"/>
      <c r="MS96" s="97"/>
      <c r="MT96" s="97"/>
      <c r="MU96" s="97"/>
      <c r="MV96" s="97"/>
      <c r="MW96" s="97"/>
      <c r="MX96" s="97"/>
      <c r="MY96" s="97"/>
      <c r="MZ96" s="97"/>
      <c r="NA96" s="97"/>
      <c r="NB96" s="97"/>
      <c r="NC96" s="97"/>
      <c r="ND96" s="97"/>
      <c r="NE96" s="97"/>
      <c r="NF96" s="97"/>
      <c r="NG96" s="97"/>
      <c r="NH96" s="97"/>
      <c r="NI96" s="97"/>
      <c r="NJ96" s="97"/>
      <c r="NK96" s="97"/>
      <c r="NL96" s="97"/>
      <c r="NM96" s="97"/>
      <c r="NN96" s="97"/>
      <c r="NO96" s="97"/>
      <c r="NP96" s="97"/>
      <c r="NQ96" s="97"/>
      <c r="NR96" s="97"/>
      <c r="NS96" s="97"/>
      <c r="NT96" s="97"/>
      <c r="NU96" s="97"/>
      <c r="NV96" s="97"/>
      <c r="NW96" s="97"/>
      <c r="NX96" s="97"/>
      <c r="NY96" s="97"/>
      <c r="NZ96" s="97"/>
      <c r="OA96" s="97"/>
      <c r="OB96" s="97"/>
      <c r="OC96" s="97"/>
      <c r="OD96" s="97"/>
      <c r="OE96" s="97"/>
      <c r="OF96" s="97"/>
      <c r="OG96" s="97"/>
      <c r="OH96" s="97"/>
      <c r="OI96" s="97"/>
      <c r="OJ96" s="97"/>
      <c r="OK96" s="97"/>
      <c r="OL96" s="97"/>
      <c r="OM96" s="97"/>
      <c r="ON96" s="97"/>
      <c r="OO96" s="97"/>
      <c r="OP96" s="97"/>
      <c r="OQ96" s="97"/>
      <c r="OR96" s="97"/>
      <c r="OS96" s="97"/>
      <c r="OT96" s="97"/>
      <c r="OU96" s="97"/>
      <c r="OV96" s="97"/>
      <c r="OW96" s="97"/>
      <c r="OX96" s="97"/>
      <c r="OY96" s="97"/>
      <c r="OZ96" s="97"/>
      <c r="PA96" s="97"/>
      <c r="PB96" s="97"/>
      <c r="PC96" s="97"/>
      <c r="PD96" s="97"/>
      <c r="PE96" s="97"/>
      <c r="PF96" s="97"/>
      <c r="PG96" s="97"/>
      <c r="PH96" s="97"/>
      <c r="PI96" s="97"/>
      <c r="PJ96" s="97"/>
      <c r="PK96" s="97"/>
      <c r="PL96" s="97"/>
      <c r="PM96" s="97"/>
      <c r="PN96" s="97"/>
      <c r="PO96" s="97"/>
      <c r="PP96" s="97"/>
      <c r="PQ96" s="97"/>
      <c r="PR96" s="97"/>
      <c r="PS96" s="97"/>
      <c r="PT96" s="97"/>
      <c r="PU96" s="97"/>
      <c r="PV96" s="97"/>
      <c r="PW96" s="97"/>
      <c r="PX96" s="97"/>
      <c r="PY96" s="97"/>
      <c r="PZ96" s="97"/>
      <c r="QA96" s="97"/>
      <c r="QB96" s="97"/>
      <c r="QC96" s="97"/>
      <c r="QD96" s="97"/>
      <c r="QE96" s="97"/>
      <c r="QF96" s="97"/>
      <c r="QG96" s="97"/>
      <c r="QH96" s="97"/>
      <c r="QI96" s="97"/>
      <c r="QJ96" s="97"/>
      <c r="QK96" s="97"/>
      <c r="QL96" s="97"/>
      <c r="QM96" s="97"/>
      <c r="QN96" s="97"/>
      <c r="QO96" s="97"/>
      <c r="QP96" s="97"/>
      <c r="QQ96" s="97"/>
      <c r="QR96" s="97"/>
      <c r="QS96" s="97"/>
      <c r="QT96" s="97"/>
      <c r="QU96" s="97"/>
      <c r="QV96" s="97"/>
      <c r="QW96" s="97"/>
      <c r="QX96" s="97"/>
      <c r="QY96" s="97"/>
      <c r="QZ96" s="97"/>
      <c r="RA96" s="97"/>
      <c r="RB96" s="97"/>
      <c r="RC96" s="97"/>
      <c r="RD96" s="97"/>
      <c r="RE96" s="97"/>
      <c r="RF96" s="97"/>
      <c r="RG96" s="97"/>
      <c r="RH96" s="97"/>
      <c r="RI96" s="97"/>
      <c r="RJ96" s="97"/>
      <c r="RK96" s="97"/>
      <c r="RL96" s="97"/>
      <c r="RM96" s="97"/>
      <c r="RN96" s="97"/>
      <c r="RO96" s="97"/>
      <c r="RP96" s="97"/>
      <c r="RQ96" s="97"/>
      <c r="RR96" s="97"/>
      <c r="RS96" s="97"/>
      <c r="RT96" s="97"/>
      <c r="RU96" s="97"/>
      <c r="RV96" s="97"/>
      <c r="RW96" s="97"/>
      <c r="RX96" s="97"/>
      <c r="RY96" s="97"/>
      <c r="RZ96" s="97"/>
      <c r="SA96" s="97"/>
      <c r="SB96" s="97"/>
      <c r="SC96" s="97"/>
      <c r="SD96" s="97"/>
      <c r="SE96" s="97"/>
      <c r="SF96" s="97"/>
      <c r="SG96" s="97"/>
      <c r="SH96" s="97"/>
      <c r="SI96" s="97"/>
      <c r="SJ96" s="97"/>
      <c r="SK96" s="97"/>
      <c r="SL96" s="97"/>
      <c r="SM96" s="97"/>
      <c r="SN96" s="97"/>
      <c r="SO96" s="97"/>
      <c r="SP96" s="97"/>
      <c r="SQ96" s="97"/>
      <c r="SR96" s="97"/>
      <c r="SS96" s="97"/>
      <c r="ST96" s="97"/>
      <c r="SU96" s="97"/>
      <c r="SV96" s="97"/>
      <c r="SW96" s="97"/>
      <c r="SX96" s="97"/>
      <c r="SY96" s="97"/>
      <c r="SZ96" s="97"/>
      <c r="TA96" s="97"/>
      <c r="TB96" s="97"/>
    </row>
    <row r="97" spans="1:522" s="10" customFormat="1" ht="18" customHeight="1" x14ac:dyDescent="0.2">
      <c r="A97" s="12"/>
      <c r="B97" s="11" t="s">
        <v>285</v>
      </c>
      <c r="C97" s="1">
        <v>12770</v>
      </c>
      <c r="D97" s="1">
        <v>2020</v>
      </c>
      <c r="E97" s="59" t="s">
        <v>284</v>
      </c>
      <c r="F97" s="1">
        <v>6693</v>
      </c>
      <c r="G97" s="9" t="s">
        <v>95</v>
      </c>
      <c r="H97" s="4" t="s">
        <v>18</v>
      </c>
      <c r="I97" s="1">
        <f t="shared" si="12"/>
        <v>0</v>
      </c>
      <c r="J97" s="12">
        <f>Tabuľka311[[#This Row],[Stĺpec9]]</f>
        <v>0</v>
      </c>
      <c r="K97" s="97"/>
      <c r="L97" s="97"/>
      <c r="M97" s="97"/>
      <c r="N97" s="97"/>
      <c r="O97" s="97"/>
      <c r="P97" s="97"/>
      <c r="Q97" s="97"/>
      <c r="R97" s="97"/>
      <c r="S97" s="97"/>
      <c r="T97" s="97"/>
      <c r="U97" s="97"/>
      <c r="V97" s="97"/>
      <c r="W97" s="97"/>
      <c r="X97" s="97"/>
      <c r="Y97" s="97"/>
      <c r="Z97" s="97"/>
      <c r="AA97" s="97"/>
      <c r="AB97" s="97"/>
      <c r="AC97" s="97"/>
      <c r="AD97" s="97"/>
      <c r="AE97" s="97"/>
      <c r="AF97" s="97"/>
      <c r="AG97" s="97"/>
      <c r="AH97" s="97"/>
      <c r="AI97" s="97"/>
      <c r="AJ97" s="97"/>
      <c r="AK97" s="97"/>
      <c r="AL97" s="97"/>
      <c r="AM97" s="97"/>
      <c r="AN97" s="97"/>
      <c r="AO97" s="97"/>
      <c r="AP97" s="97"/>
      <c r="AQ97" s="97"/>
      <c r="AR97" s="97"/>
      <c r="AS97" s="97"/>
      <c r="AT97" s="97"/>
      <c r="AU97" s="97"/>
      <c r="AV97" s="97"/>
      <c r="AW97" s="97"/>
      <c r="AX97" s="97"/>
      <c r="AY97" s="97"/>
      <c r="AZ97" s="97"/>
      <c r="BA97" s="97"/>
      <c r="BB97" s="97"/>
      <c r="BC97" s="97"/>
      <c r="BD97" s="97"/>
      <c r="BE97" s="97"/>
      <c r="BF97" s="97"/>
      <c r="BG97" s="97"/>
      <c r="BH97" s="97"/>
      <c r="BI97" s="97"/>
      <c r="BJ97" s="97"/>
      <c r="BK97" s="97"/>
      <c r="BL97" s="97"/>
      <c r="BM97" s="97"/>
      <c r="BN97" s="97"/>
      <c r="BO97" s="97"/>
      <c r="BP97" s="97"/>
      <c r="BQ97" s="97"/>
      <c r="BR97" s="97"/>
      <c r="BS97" s="97"/>
      <c r="BT97" s="97"/>
      <c r="BU97" s="97"/>
      <c r="BV97" s="97"/>
      <c r="BW97" s="97"/>
      <c r="BX97" s="97"/>
      <c r="BY97" s="97"/>
      <c r="BZ97" s="97"/>
      <c r="CA97" s="97"/>
      <c r="CB97" s="97"/>
      <c r="CC97" s="97"/>
      <c r="CD97" s="97"/>
      <c r="CE97" s="97"/>
      <c r="CF97" s="97"/>
      <c r="CG97" s="97"/>
      <c r="CH97" s="97"/>
      <c r="CI97" s="97"/>
      <c r="CJ97" s="97"/>
      <c r="CK97" s="97"/>
      <c r="CL97" s="97"/>
      <c r="CM97" s="97"/>
      <c r="CN97" s="97"/>
      <c r="CO97" s="97"/>
      <c r="CP97" s="97"/>
      <c r="CQ97" s="97"/>
      <c r="CR97" s="97"/>
      <c r="CS97" s="97"/>
      <c r="CT97" s="97"/>
      <c r="CU97" s="97"/>
      <c r="CV97" s="97"/>
      <c r="CW97" s="97"/>
      <c r="CX97" s="97"/>
      <c r="CY97" s="97"/>
      <c r="CZ97" s="97"/>
      <c r="DA97" s="97"/>
      <c r="DB97" s="97"/>
      <c r="DC97" s="97"/>
      <c r="DD97" s="97"/>
      <c r="DE97" s="97"/>
      <c r="DF97" s="97"/>
      <c r="DG97" s="97"/>
      <c r="DH97" s="97"/>
      <c r="DI97" s="97"/>
      <c r="DJ97" s="97"/>
      <c r="DK97" s="97"/>
      <c r="DL97" s="97"/>
      <c r="DM97" s="97"/>
      <c r="DN97" s="97"/>
      <c r="DO97" s="97"/>
      <c r="DP97" s="97"/>
      <c r="DQ97" s="97"/>
      <c r="DR97" s="97"/>
      <c r="DS97" s="97"/>
      <c r="DT97" s="97"/>
      <c r="DU97" s="97"/>
      <c r="DV97" s="97"/>
      <c r="DW97" s="97"/>
      <c r="DX97" s="97"/>
      <c r="DY97" s="97"/>
      <c r="DZ97" s="97"/>
      <c r="EA97" s="97"/>
      <c r="EB97" s="97"/>
      <c r="EC97" s="97"/>
      <c r="ED97" s="97"/>
      <c r="EE97" s="97"/>
      <c r="EF97" s="97"/>
      <c r="EG97" s="97"/>
      <c r="EH97" s="97"/>
      <c r="EI97" s="97"/>
      <c r="EJ97" s="97"/>
      <c r="EK97" s="97"/>
      <c r="EL97" s="97"/>
      <c r="EM97" s="97"/>
      <c r="EN97" s="97"/>
      <c r="EO97" s="97"/>
      <c r="EP97" s="97"/>
      <c r="EQ97" s="97"/>
      <c r="ER97" s="97"/>
      <c r="ES97" s="97"/>
      <c r="ET97" s="97"/>
      <c r="EU97" s="97"/>
      <c r="EV97" s="97"/>
      <c r="EW97" s="97"/>
      <c r="EX97" s="97"/>
      <c r="EY97" s="97"/>
      <c r="EZ97" s="97"/>
      <c r="FA97" s="97"/>
      <c r="FB97" s="97"/>
      <c r="FC97" s="97"/>
      <c r="FD97" s="97"/>
      <c r="FE97" s="97"/>
      <c r="FF97" s="97"/>
      <c r="FG97" s="97"/>
      <c r="FH97" s="97"/>
      <c r="FI97" s="97"/>
      <c r="FJ97" s="97"/>
      <c r="FK97" s="97"/>
      <c r="FL97" s="97"/>
      <c r="FM97" s="97"/>
      <c r="FN97" s="97"/>
      <c r="FO97" s="97"/>
      <c r="FP97" s="97"/>
      <c r="FQ97" s="97"/>
      <c r="FR97" s="97"/>
      <c r="FS97" s="97"/>
      <c r="FT97" s="97"/>
      <c r="FU97" s="97"/>
      <c r="FV97" s="97"/>
      <c r="FW97" s="97"/>
      <c r="FX97" s="97"/>
      <c r="FY97" s="97"/>
      <c r="FZ97" s="97"/>
      <c r="GA97" s="97"/>
      <c r="GB97" s="97"/>
      <c r="GC97" s="97"/>
      <c r="GD97" s="97"/>
      <c r="GE97" s="97"/>
      <c r="GF97" s="97"/>
      <c r="GG97" s="97"/>
      <c r="GH97" s="97"/>
      <c r="GI97" s="97"/>
      <c r="GJ97" s="97"/>
      <c r="GK97" s="97"/>
      <c r="GL97" s="97"/>
      <c r="GM97" s="97"/>
      <c r="GN97" s="97"/>
      <c r="GO97" s="97"/>
      <c r="GP97" s="97"/>
      <c r="GQ97" s="97"/>
      <c r="GR97" s="97"/>
      <c r="GS97" s="97"/>
      <c r="GT97" s="97"/>
      <c r="GU97" s="97"/>
      <c r="GV97" s="97"/>
      <c r="GW97" s="97"/>
      <c r="GX97" s="97"/>
      <c r="GY97" s="97"/>
      <c r="GZ97" s="97"/>
      <c r="HA97" s="97"/>
      <c r="HB97" s="97"/>
      <c r="HC97" s="97"/>
      <c r="HD97" s="97"/>
      <c r="HE97" s="97"/>
      <c r="HF97" s="97"/>
      <c r="HG97" s="97"/>
      <c r="HH97" s="97"/>
      <c r="HI97" s="97"/>
      <c r="HJ97" s="97"/>
      <c r="HK97" s="97"/>
      <c r="HL97" s="97"/>
      <c r="HM97" s="97"/>
      <c r="HN97" s="97"/>
      <c r="HO97" s="97"/>
      <c r="HP97" s="97"/>
      <c r="HQ97" s="97"/>
      <c r="HR97" s="97"/>
      <c r="HS97" s="97"/>
      <c r="HT97" s="97"/>
      <c r="HU97" s="97"/>
      <c r="HV97" s="97"/>
      <c r="HW97" s="97"/>
      <c r="HX97" s="97"/>
      <c r="HY97" s="97"/>
      <c r="HZ97" s="97"/>
      <c r="IA97" s="97"/>
      <c r="IB97" s="97"/>
      <c r="IC97" s="97"/>
      <c r="ID97" s="97"/>
      <c r="IE97" s="97"/>
      <c r="IF97" s="97"/>
      <c r="IG97" s="97"/>
      <c r="IH97" s="97"/>
      <c r="II97" s="97"/>
      <c r="IJ97" s="97"/>
      <c r="IK97" s="97"/>
      <c r="IL97" s="97"/>
      <c r="IM97" s="97"/>
      <c r="IN97" s="97"/>
      <c r="IO97" s="97"/>
      <c r="IP97" s="97"/>
      <c r="IQ97" s="97"/>
      <c r="IR97" s="97"/>
      <c r="IS97" s="97"/>
      <c r="IT97" s="97"/>
      <c r="IU97" s="97"/>
      <c r="IV97" s="97"/>
      <c r="IW97" s="97"/>
      <c r="IX97" s="97"/>
      <c r="IY97" s="97"/>
      <c r="IZ97" s="97"/>
      <c r="JA97" s="97"/>
      <c r="JB97" s="97"/>
      <c r="JC97" s="97"/>
      <c r="JD97" s="97"/>
      <c r="JE97" s="97"/>
      <c r="JF97" s="97"/>
      <c r="JG97" s="97"/>
      <c r="JH97" s="97"/>
      <c r="JI97" s="97"/>
      <c r="JJ97" s="97"/>
      <c r="JK97" s="97"/>
      <c r="JL97" s="97"/>
      <c r="JM97" s="97"/>
      <c r="JN97" s="97"/>
      <c r="JO97" s="97"/>
      <c r="JP97" s="97"/>
      <c r="JQ97" s="97"/>
      <c r="JR97" s="97"/>
      <c r="JS97" s="97"/>
      <c r="JT97" s="97"/>
      <c r="JU97" s="97"/>
      <c r="JV97" s="97"/>
      <c r="JW97" s="97"/>
      <c r="JX97" s="97"/>
      <c r="JY97" s="97"/>
      <c r="JZ97" s="97"/>
      <c r="KA97" s="97"/>
      <c r="KB97" s="97"/>
      <c r="KC97" s="97"/>
      <c r="KD97" s="97"/>
      <c r="KE97" s="97"/>
      <c r="KF97" s="97"/>
      <c r="KG97" s="97"/>
      <c r="KH97" s="97"/>
      <c r="KI97" s="97"/>
      <c r="KJ97" s="97"/>
      <c r="KK97" s="97"/>
      <c r="KL97" s="97"/>
      <c r="KM97" s="97"/>
      <c r="KN97" s="97"/>
      <c r="KO97" s="97"/>
      <c r="KP97" s="97"/>
      <c r="KQ97" s="97"/>
      <c r="KR97" s="97"/>
      <c r="KS97" s="97"/>
      <c r="KT97" s="97"/>
      <c r="KU97" s="97"/>
      <c r="KV97" s="97"/>
      <c r="KW97" s="97"/>
      <c r="KX97" s="97"/>
      <c r="KY97" s="97"/>
      <c r="KZ97" s="97"/>
      <c r="LA97" s="97"/>
      <c r="LB97" s="97"/>
      <c r="LC97" s="97"/>
      <c r="LD97" s="97"/>
      <c r="LE97" s="97"/>
      <c r="LF97" s="97"/>
      <c r="LG97" s="97"/>
      <c r="LH97" s="97"/>
      <c r="LI97" s="97"/>
      <c r="LJ97" s="97"/>
      <c r="LK97" s="97"/>
      <c r="LL97" s="97"/>
      <c r="LM97" s="97"/>
      <c r="LN97" s="97"/>
      <c r="LO97" s="97"/>
      <c r="LP97" s="97"/>
      <c r="LQ97" s="97"/>
      <c r="LR97" s="97"/>
      <c r="LS97" s="97"/>
      <c r="LT97" s="97"/>
      <c r="LU97" s="97"/>
      <c r="LV97" s="97"/>
      <c r="LW97" s="97"/>
      <c r="LX97" s="97"/>
      <c r="LY97" s="97"/>
      <c r="LZ97" s="97"/>
      <c r="MA97" s="97"/>
      <c r="MB97" s="97"/>
      <c r="MC97" s="97"/>
      <c r="MD97" s="97"/>
      <c r="ME97" s="97"/>
      <c r="MF97" s="97"/>
      <c r="MG97" s="97"/>
      <c r="MH97" s="97"/>
      <c r="MI97" s="97"/>
      <c r="MJ97" s="97"/>
      <c r="MK97" s="97"/>
      <c r="ML97" s="97"/>
      <c r="MM97" s="97"/>
      <c r="MN97" s="97"/>
      <c r="MO97" s="97"/>
      <c r="MP97" s="97"/>
      <c r="MQ97" s="97"/>
      <c r="MR97" s="97"/>
      <c r="MS97" s="97"/>
      <c r="MT97" s="97"/>
      <c r="MU97" s="97"/>
      <c r="MV97" s="97"/>
      <c r="MW97" s="97"/>
      <c r="MX97" s="97"/>
      <c r="MY97" s="97"/>
      <c r="MZ97" s="97"/>
      <c r="NA97" s="97"/>
      <c r="NB97" s="97"/>
      <c r="NC97" s="97"/>
      <c r="ND97" s="97"/>
      <c r="NE97" s="97"/>
      <c r="NF97" s="97"/>
      <c r="NG97" s="97"/>
      <c r="NH97" s="97"/>
      <c r="NI97" s="97"/>
      <c r="NJ97" s="97"/>
      <c r="NK97" s="97"/>
      <c r="NL97" s="97"/>
      <c r="NM97" s="97"/>
      <c r="NN97" s="97"/>
      <c r="NO97" s="97"/>
      <c r="NP97" s="97"/>
      <c r="NQ97" s="97"/>
      <c r="NR97" s="97"/>
      <c r="NS97" s="97"/>
      <c r="NT97" s="97"/>
      <c r="NU97" s="97"/>
      <c r="NV97" s="97"/>
      <c r="NW97" s="97"/>
      <c r="NX97" s="97"/>
      <c r="NY97" s="97"/>
      <c r="NZ97" s="97"/>
      <c r="OA97" s="97"/>
      <c r="OB97" s="97"/>
      <c r="OC97" s="97"/>
      <c r="OD97" s="97"/>
      <c r="OE97" s="97"/>
      <c r="OF97" s="97"/>
      <c r="OG97" s="97"/>
      <c r="OH97" s="97"/>
      <c r="OI97" s="97"/>
      <c r="OJ97" s="97"/>
      <c r="OK97" s="97"/>
      <c r="OL97" s="97"/>
      <c r="OM97" s="97"/>
      <c r="ON97" s="97"/>
      <c r="OO97" s="97"/>
      <c r="OP97" s="97"/>
      <c r="OQ97" s="97"/>
      <c r="OR97" s="97"/>
      <c r="OS97" s="97"/>
      <c r="OT97" s="97"/>
      <c r="OU97" s="97"/>
      <c r="OV97" s="97"/>
      <c r="OW97" s="97"/>
      <c r="OX97" s="97"/>
      <c r="OY97" s="97"/>
      <c r="OZ97" s="97"/>
      <c r="PA97" s="97"/>
      <c r="PB97" s="97"/>
      <c r="PC97" s="97"/>
      <c r="PD97" s="97"/>
      <c r="PE97" s="97"/>
      <c r="PF97" s="97"/>
      <c r="PG97" s="97"/>
      <c r="PH97" s="97"/>
      <c r="PI97" s="97"/>
      <c r="PJ97" s="97"/>
      <c r="PK97" s="97"/>
      <c r="PL97" s="97"/>
      <c r="PM97" s="97"/>
      <c r="PN97" s="97"/>
      <c r="PO97" s="97"/>
      <c r="PP97" s="97"/>
      <c r="PQ97" s="97"/>
      <c r="PR97" s="97"/>
      <c r="PS97" s="97"/>
      <c r="PT97" s="97"/>
      <c r="PU97" s="97"/>
      <c r="PV97" s="97"/>
      <c r="PW97" s="97"/>
      <c r="PX97" s="97"/>
      <c r="PY97" s="97"/>
      <c r="PZ97" s="97"/>
      <c r="QA97" s="97"/>
      <c r="QB97" s="97"/>
      <c r="QC97" s="97"/>
      <c r="QD97" s="97"/>
      <c r="QE97" s="97"/>
      <c r="QF97" s="97"/>
      <c r="QG97" s="97"/>
      <c r="QH97" s="97"/>
      <c r="QI97" s="97"/>
      <c r="QJ97" s="97"/>
      <c r="QK97" s="97"/>
      <c r="QL97" s="97"/>
      <c r="QM97" s="97"/>
      <c r="QN97" s="97"/>
      <c r="QO97" s="97"/>
      <c r="QP97" s="97"/>
      <c r="QQ97" s="97"/>
      <c r="QR97" s="97"/>
      <c r="QS97" s="97"/>
      <c r="QT97" s="97"/>
      <c r="QU97" s="97"/>
      <c r="QV97" s="97"/>
      <c r="QW97" s="97"/>
      <c r="QX97" s="97"/>
      <c r="QY97" s="97"/>
      <c r="QZ97" s="97"/>
      <c r="RA97" s="97"/>
      <c r="RB97" s="97"/>
      <c r="RC97" s="97"/>
      <c r="RD97" s="97"/>
      <c r="RE97" s="97"/>
      <c r="RF97" s="97"/>
      <c r="RG97" s="97"/>
      <c r="RH97" s="97"/>
      <c r="RI97" s="97"/>
      <c r="RJ97" s="97"/>
      <c r="RK97" s="97"/>
      <c r="RL97" s="97"/>
      <c r="RM97" s="97"/>
      <c r="RN97" s="97"/>
      <c r="RO97" s="97"/>
      <c r="RP97" s="97"/>
      <c r="RQ97" s="97"/>
      <c r="RR97" s="97"/>
      <c r="RS97" s="97"/>
      <c r="RT97" s="97"/>
      <c r="RU97" s="97"/>
      <c r="RV97" s="97"/>
      <c r="RW97" s="97"/>
      <c r="RX97" s="97"/>
      <c r="RY97" s="97"/>
      <c r="RZ97" s="97"/>
      <c r="SA97" s="97"/>
      <c r="SB97" s="97"/>
      <c r="SC97" s="97"/>
      <c r="SD97" s="97"/>
      <c r="SE97" s="97"/>
      <c r="SF97" s="97"/>
      <c r="SG97" s="97"/>
      <c r="SH97" s="97"/>
      <c r="SI97" s="97"/>
      <c r="SJ97" s="97"/>
      <c r="SK97" s="97"/>
      <c r="SL97" s="97"/>
      <c r="SM97" s="97"/>
      <c r="SN97" s="97"/>
      <c r="SO97" s="97"/>
      <c r="SP97" s="97"/>
      <c r="SQ97" s="97"/>
      <c r="SR97" s="97"/>
      <c r="SS97" s="97"/>
      <c r="ST97" s="97"/>
      <c r="SU97" s="97"/>
      <c r="SV97" s="97"/>
      <c r="SW97" s="97"/>
      <c r="SX97" s="97"/>
      <c r="SY97" s="97"/>
      <c r="SZ97" s="97"/>
      <c r="TA97" s="97"/>
      <c r="TB97" s="97"/>
    </row>
    <row r="98" spans="1:522" s="10" customFormat="1" ht="18" customHeight="1" x14ac:dyDescent="0.2">
      <c r="A98" s="12"/>
      <c r="B98" s="11" t="s">
        <v>225</v>
      </c>
      <c r="C98" s="1">
        <v>12210</v>
      </c>
      <c r="D98" s="176">
        <v>2018</v>
      </c>
      <c r="E98" s="4" t="s">
        <v>389</v>
      </c>
      <c r="F98" s="1">
        <v>2852</v>
      </c>
      <c r="G98" s="9" t="s">
        <v>95</v>
      </c>
      <c r="H98" s="4" t="s">
        <v>51</v>
      </c>
      <c r="I98" s="1">
        <f t="shared" si="12"/>
        <v>0</v>
      </c>
      <c r="J98" s="12">
        <f>Tabuľka311[[#This Row],[Stĺpec9]]</f>
        <v>0</v>
      </c>
      <c r="K98" s="97"/>
      <c r="L98" s="97"/>
      <c r="M98" s="97"/>
      <c r="N98" s="97"/>
      <c r="O98" s="97"/>
      <c r="P98" s="97"/>
      <c r="Q98" s="97"/>
      <c r="R98" s="97"/>
      <c r="S98" s="97"/>
      <c r="T98" s="97"/>
      <c r="U98" s="97"/>
      <c r="V98" s="97"/>
      <c r="W98" s="97"/>
      <c r="X98" s="97"/>
      <c r="Y98" s="97"/>
      <c r="Z98" s="97"/>
      <c r="AA98" s="97"/>
      <c r="AB98" s="97"/>
      <c r="AC98" s="97"/>
      <c r="AD98" s="97"/>
      <c r="AE98" s="97"/>
      <c r="AF98" s="97"/>
      <c r="AG98" s="97"/>
      <c r="AH98" s="97"/>
      <c r="AI98" s="97"/>
      <c r="AJ98" s="97"/>
      <c r="AK98" s="97"/>
      <c r="AL98" s="97"/>
      <c r="AM98" s="97"/>
      <c r="AN98" s="97"/>
      <c r="AO98" s="97"/>
      <c r="AP98" s="97"/>
      <c r="AQ98" s="97"/>
      <c r="AR98" s="97"/>
      <c r="AS98" s="97"/>
      <c r="AT98" s="97"/>
      <c r="AU98" s="97"/>
      <c r="AV98" s="97"/>
      <c r="AW98" s="97"/>
      <c r="AX98" s="97"/>
      <c r="AY98" s="97"/>
      <c r="AZ98" s="97"/>
      <c r="BA98" s="97"/>
      <c r="BB98" s="97"/>
      <c r="BC98" s="97"/>
      <c r="BD98" s="97"/>
      <c r="BE98" s="97"/>
      <c r="BF98" s="97"/>
      <c r="BG98" s="97"/>
      <c r="BH98" s="97"/>
      <c r="BI98" s="97"/>
      <c r="BJ98" s="97"/>
      <c r="BK98" s="97"/>
      <c r="BL98" s="97"/>
      <c r="BM98" s="97"/>
      <c r="BN98" s="97"/>
      <c r="BO98" s="97"/>
      <c r="BP98" s="97"/>
      <c r="BQ98" s="97"/>
      <c r="BR98" s="97"/>
      <c r="BS98" s="97"/>
      <c r="BT98" s="97"/>
      <c r="BU98" s="97"/>
      <c r="BV98" s="97"/>
      <c r="BW98" s="97"/>
      <c r="BX98" s="97"/>
      <c r="BY98" s="97"/>
      <c r="BZ98" s="97"/>
      <c r="CA98" s="97"/>
      <c r="CB98" s="97"/>
      <c r="CC98" s="97"/>
      <c r="CD98" s="97"/>
      <c r="CE98" s="97"/>
      <c r="CF98" s="97"/>
      <c r="CG98" s="97"/>
      <c r="CH98" s="97"/>
      <c r="CI98" s="97"/>
      <c r="CJ98" s="97"/>
      <c r="CK98" s="97"/>
      <c r="CL98" s="97"/>
      <c r="CM98" s="97"/>
      <c r="CN98" s="97"/>
      <c r="CO98" s="97"/>
      <c r="CP98" s="97"/>
      <c r="CQ98" s="97"/>
      <c r="CR98" s="97"/>
      <c r="CS98" s="97"/>
      <c r="CT98" s="97"/>
      <c r="CU98" s="97"/>
      <c r="CV98" s="97"/>
      <c r="CW98" s="97"/>
      <c r="CX98" s="97"/>
      <c r="CY98" s="97"/>
      <c r="CZ98" s="97"/>
      <c r="DA98" s="97"/>
      <c r="DB98" s="97"/>
      <c r="DC98" s="97"/>
      <c r="DD98" s="97"/>
      <c r="DE98" s="97"/>
      <c r="DF98" s="97"/>
      <c r="DG98" s="97"/>
      <c r="DH98" s="97"/>
      <c r="DI98" s="97"/>
      <c r="DJ98" s="97"/>
      <c r="DK98" s="97"/>
      <c r="DL98" s="97"/>
      <c r="DM98" s="97"/>
      <c r="DN98" s="97"/>
      <c r="DO98" s="97"/>
      <c r="DP98" s="97"/>
      <c r="DQ98" s="97"/>
      <c r="DR98" s="97"/>
      <c r="DS98" s="97"/>
      <c r="DT98" s="97"/>
      <c r="DU98" s="97"/>
      <c r="DV98" s="97"/>
      <c r="DW98" s="97"/>
      <c r="DX98" s="97"/>
      <c r="DY98" s="97"/>
      <c r="DZ98" s="97"/>
      <c r="EA98" s="97"/>
      <c r="EB98" s="97"/>
      <c r="EC98" s="97"/>
      <c r="ED98" s="97"/>
      <c r="EE98" s="97"/>
      <c r="EF98" s="97"/>
      <c r="EG98" s="97"/>
      <c r="EH98" s="97"/>
      <c r="EI98" s="97"/>
      <c r="EJ98" s="97"/>
      <c r="EK98" s="97"/>
      <c r="EL98" s="97"/>
      <c r="EM98" s="97"/>
      <c r="EN98" s="97"/>
      <c r="EO98" s="97"/>
      <c r="EP98" s="97"/>
      <c r="EQ98" s="97"/>
      <c r="ER98" s="97"/>
      <c r="ES98" s="97"/>
      <c r="ET98" s="97"/>
      <c r="EU98" s="97"/>
      <c r="EV98" s="97"/>
      <c r="EW98" s="97"/>
      <c r="EX98" s="97"/>
      <c r="EY98" s="97"/>
      <c r="EZ98" s="97"/>
      <c r="FA98" s="97"/>
      <c r="FB98" s="97"/>
      <c r="FC98" s="97"/>
      <c r="FD98" s="97"/>
      <c r="FE98" s="97"/>
      <c r="FF98" s="97"/>
      <c r="FG98" s="97"/>
      <c r="FH98" s="97"/>
      <c r="FI98" s="97"/>
      <c r="FJ98" s="97"/>
      <c r="FK98" s="97"/>
      <c r="FL98" s="97"/>
      <c r="FM98" s="97"/>
      <c r="FN98" s="97"/>
      <c r="FO98" s="97"/>
      <c r="FP98" s="97"/>
      <c r="FQ98" s="97"/>
      <c r="FR98" s="97"/>
      <c r="FS98" s="97"/>
      <c r="FT98" s="97"/>
      <c r="FU98" s="97"/>
      <c r="FV98" s="97"/>
      <c r="FW98" s="97"/>
      <c r="FX98" s="97"/>
      <c r="FY98" s="97"/>
      <c r="FZ98" s="97"/>
      <c r="GA98" s="97"/>
      <c r="GB98" s="97"/>
      <c r="GC98" s="97"/>
      <c r="GD98" s="97"/>
      <c r="GE98" s="97"/>
      <c r="GF98" s="97"/>
      <c r="GG98" s="97"/>
      <c r="GH98" s="97"/>
      <c r="GI98" s="97"/>
      <c r="GJ98" s="97"/>
      <c r="GK98" s="97"/>
      <c r="GL98" s="97"/>
      <c r="GM98" s="97"/>
      <c r="GN98" s="97"/>
      <c r="GO98" s="97"/>
      <c r="GP98" s="97"/>
      <c r="GQ98" s="97"/>
      <c r="GR98" s="97"/>
      <c r="GS98" s="97"/>
      <c r="GT98" s="97"/>
      <c r="GU98" s="97"/>
      <c r="GV98" s="97"/>
      <c r="GW98" s="97"/>
      <c r="GX98" s="97"/>
      <c r="GY98" s="97"/>
      <c r="GZ98" s="97"/>
      <c r="HA98" s="97"/>
      <c r="HB98" s="97"/>
      <c r="HC98" s="97"/>
      <c r="HD98" s="97"/>
      <c r="HE98" s="97"/>
      <c r="HF98" s="97"/>
      <c r="HG98" s="97"/>
      <c r="HH98" s="97"/>
      <c r="HI98" s="97"/>
      <c r="HJ98" s="97"/>
      <c r="HK98" s="97"/>
      <c r="HL98" s="97"/>
      <c r="HM98" s="97"/>
      <c r="HN98" s="97"/>
      <c r="HO98" s="97"/>
      <c r="HP98" s="97"/>
      <c r="HQ98" s="97"/>
      <c r="HR98" s="97"/>
      <c r="HS98" s="97"/>
      <c r="HT98" s="97"/>
      <c r="HU98" s="97"/>
      <c r="HV98" s="97"/>
      <c r="HW98" s="97"/>
      <c r="HX98" s="97"/>
      <c r="HY98" s="97"/>
      <c r="HZ98" s="97"/>
      <c r="IA98" s="97"/>
      <c r="IB98" s="97"/>
      <c r="IC98" s="97"/>
      <c r="ID98" s="97"/>
      <c r="IE98" s="97"/>
      <c r="IF98" s="97"/>
      <c r="IG98" s="97"/>
      <c r="IH98" s="97"/>
      <c r="II98" s="97"/>
      <c r="IJ98" s="97"/>
      <c r="IK98" s="97"/>
      <c r="IL98" s="97"/>
      <c r="IM98" s="97"/>
      <c r="IN98" s="97"/>
      <c r="IO98" s="97"/>
      <c r="IP98" s="97"/>
      <c r="IQ98" s="97"/>
      <c r="IR98" s="102"/>
      <c r="IS98" s="97"/>
      <c r="IT98" s="97"/>
      <c r="IU98" s="97"/>
      <c r="IV98" s="97"/>
      <c r="IW98" s="97"/>
      <c r="IX98" s="97"/>
      <c r="IY98" s="97"/>
      <c r="IZ98" s="97"/>
      <c r="JA98" s="97"/>
      <c r="JB98" s="102"/>
      <c r="JC98" s="97"/>
      <c r="JD98" s="97"/>
      <c r="JE98" s="97"/>
      <c r="JF98" s="97"/>
      <c r="JG98" s="97"/>
      <c r="JH98" s="97"/>
      <c r="JI98" s="97"/>
      <c r="JJ98" s="97"/>
      <c r="JK98" s="97"/>
      <c r="JL98" s="97"/>
      <c r="JM98" s="97"/>
      <c r="JN98" s="97"/>
      <c r="JO98" s="97"/>
      <c r="JP98" s="97"/>
      <c r="JQ98" s="97"/>
      <c r="JR98" s="97"/>
      <c r="JS98" s="97"/>
      <c r="JT98" s="97"/>
      <c r="JU98" s="97"/>
      <c r="JV98" s="97"/>
      <c r="JW98" s="97"/>
      <c r="JX98" s="97"/>
      <c r="JY98" s="97"/>
      <c r="JZ98" s="97"/>
      <c r="KA98" s="97"/>
      <c r="KB98" s="97"/>
      <c r="KC98" s="97"/>
      <c r="KD98" s="97"/>
      <c r="KE98" s="97"/>
      <c r="KF98" s="97"/>
      <c r="KG98" s="97"/>
      <c r="KH98" s="97"/>
      <c r="KI98" s="97"/>
      <c r="KJ98" s="97"/>
      <c r="KK98" s="97"/>
      <c r="KL98" s="97"/>
      <c r="KM98" s="97"/>
      <c r="KN98" s="97"/>
      <c r="KO98" s="97"/>
      <c r="KP98" s="97"/>
      <c r="KQ98" s="97"/>
      <c r="KR98" s="97"/>
      <c r="KS98" s="97"/>
      <c r="KT98" s="97"/>
      <c r="KU98" s="97"/>
      <c r="KV98" s="97"/>
      <c r="KW98" s="97"/>
      <c r="KX98" s="97"/>
      <c r="KY98" s="97"/>
      <c r="KZ98" s="97"/>
      <c r="LA98" s="97"/>
      <c r="LB98" s="97"/>
      <c r="LC98" s="97"/>
      <c r="LD98" s="97"/>
      <c r="LE98" s="97"/>
      <c r="LF98" s="97"/>
      <c r="LG98" s="97"/>
      <c r="LH98" s="97"/>
      <c r="LI98" s="97"/>
      <c r="LJ98" s="97"/>
      <c r="LK98" s="97"/>
      <c r="LL98" s="97"/>
      <c r="LM98" s="97"/>
      <c r="LN98" s="97"/>
      <c r="LO98" s="97"/>
      <c r="LP98" s="97"/>
      <c r="LQ98" s="97"/>
      <c r="LR98" s="97"/>
      <c r="LS98" s="97"/>
      <c r="LT98" s="97"/>
      <c r="LU98" s="97"/>
      <c r="LV98" s="97"/>
      <c r="LW98" s="97"/>
      <c r="LX98" s="97"/>
      <c r="LY98" s="97"/>
      <c r="LZ98" s="97"/>
      <c r="MA98" s="97"/>
      <c r="MB98" s="97"/>
      <c r="MC98" s="97"/>
      <c r="MD98" s="97"/>
      <c r="ME98" s="97"/>
      <c r="MF98" s="97"/>
      <c r="MG98" s="97"/>
      <c r="MH98" s="97"/>
      <c r="MI98" s="97"/>
      <c r="MJ98" s="97"/>
      <c r="MK98" s="97"/>
      <c r="ML98" s="97"/>
      <c r="MM98" s="97"/>
      <c r="MN98" s="97"/>
      <c r="MO98" s="97"/>
      <c r="MP98" s="97"/>
      <c r="MQ98" s="97"/>
      <c r="MR98" s="97"/>
      <c r="MS98" s="97"/>
      <c r="MT98" s="97"/>
      <c r="MU98" s="97"/>
      <c r="MV98" s="97"/>
      <c r="MW98" s="97"/>
      <c r="MX98" s="97"/>
      <c r="MY98" s="97"/>
      <c r="MZ98" s="97"/>
      <c r="NA98" s="97"/>
      <c r="NB98" s="97"/>
      <c r="NC98" s="97"/>
      <c r="ND98" s="97"/>
      <c r="NE98" s="97"/>
      <c r="NF98" s="97"/>
      <c r="NG98" s="97"/>
      <c r="NH98" s="97"/>
      <c r="NI98" s="97"/>
      <c r="NJ98" s="97"/>
      <c r="NK98" s="97"/>
      <c r="NL98" s="97"/>
      <c r="NM98" s="97"/>
      <c r="NN98" s="97"/>
      <c r="NO98" s="97"/>
      <c r="NP98" s="97"/>
      <c r="NQ98" s="97"/>
      <c r="NR98" s="97"/>
      <c r="NS98" s="97"/>
      <c r="NT98" s="97"/>
      <c r="NU98" s="97"/>
      <c r="NV98" s="97"/>
      <c r="NW98" s="97"/>
      <c r="NX98" s="97"/>
      <c r="NY98" s="97"/>
      <c r="NZ98" s="97"/>
      <c r="OA98" s="97"/>
      <c r="OB98" s="97"/>
      <c r="OC98" s="97"/>
      <c r="OD98" s="97"/>
      <c r="OE98" s="97"/>
      <c r="OF98" s="97"/>
      <c r="OG98" s="97"/>
      <c r="OH98" s="97"/>
      <c r="OI98" s="97"/>
      <c r="OJ98" s="97"/>
      <c r="OK98" s="97"/>
      <c r="OL98" s="97"/>
      <c r="OM98" s="97"/>
      <c r="ON98" s="97"/>
      <c r="OO98" s="97"/>
      <c r="OP98" s="97"/>
      <c r="OQ98" s="97"/>
      <c r="OR98" s="97"/>
      <c r="OS98" s="97"/>
      <c r="OT98" s="97"/>
      <c r="OU98" s="97"/>
      <c r="OV98" s="97"/>
      <c r="OW98" s="97"/>
      <c r="OX98" s="97"/>
      <c r="OY98" s="97"/>
      <c r="OZ98" s="97"/>
      <c r="PA98" s="97"/>
      <c r="PB98" s="97"/>
      <c r="PC98" s="97"/>
      <c r="PD98" s="97"/>
      <c r="PE98" s="97"/>
      <c r="PF98" s="97"/>
      <c r="PG98" s="97"/>
      <c r="PH98" s="97"/>
      <c r="PI98" s="97"/>
      <c r="PJ98" s="97"/>
      <c r="PK98" s="97"/>
      <c r="PL98" s="97"/>
      <c r="PM98" s="97"/>
      <c r="PN98" s="97"/>
      <c r="PO98" s="97"/>
      <c r="PP98" s="97"/>
      <c r="PQ98" s="97"/>
      <c r="PR98" s="97"/>
      <c r="PS98" s="97"/>
      <c r="PT98" s="97"/>
      <c r="PU98" s="97"/>
      <c r="PV98" s="97"/>
      <c r="PW98" s="97"/>
      <c r="PX98" s="97"/>
      <c r="PY98" s="97"/>
      <c r="PZ98" s="97"/>
      <c r="QA98" s="97"/>
      <c r="QB98" s="97"/>
      <c r="QC98" s="97"/>
      <c r="QD98" s="97"/>
      <c r="QE98" s="97"/>
      <c r="QF98" s="97"/>
      <c r="QG98" s="97"/>
      <c r="QH98" s="97"/>
      <c r="QI98" s="97"/>
      <c r="QJ98" s="97"/>
      <c r="QK98" s="97"/>
      <c r="QL98" s="97"/>
      <c r="QM98" s="97"/>
      <c r="QN98" s="97"/>
      <c r="QO98" s="97"/>
      <c r="QP98" s="97"/>
      <c r="QQ98" s="97"/>
      <c r="QR98" s="97"/>
      <c r="QS98" s="97"/>
      <c r="QT98" s="97"/>
      <c r="QU98" s="97"/>
      <c r="QV98" s="97"/>
      <c r="QW98" s="97"/>
      <c r="QX98" s="97"/>
      <c r="QY98" s="97"/>
      <c r="QZ98" s="97"/>
      <c r="RA98" s="97"/>
      <c r="RB98" s="97"/>
      <c r="RC98" s="97"/>
      <c r="RD98" s="97"/>
      <c r="RE98" s="97"/>
      <c r="RF98" s="97"/>
      <c r="RG98" s="97"/>
      <c r="RH98" s="97"/>
      <c r="RI98" s="97"/>
      <c r="RJ98" s="97"/>
      <c r="RK98" s="97"/>
      <c r="RL98" s="97"/>
      <c r="RM98" s="97"/>
      <c r="RN98" s="97"/>
      <c r="RO98" s="97"/>
      <c r="RP98" s="97"/>
      <c r="RQ98" s="97"/>
      <c r="RR98" s="97"/>
      <c r="RS98" s="97"/>
      <c r="RT98" s="97"/>
      <c r="RU98" s="97"/>
      <c r="RV98" s="97"/>
      <c r="RW98" s="97"/>
      <c r="RX98" s="97"/>
      <c r="RY98" s="97"/>
      <c r="RZ98" s="97"/>
      <c r="SA98" s="97"/>
      <c r="SB98" s="97"/>
      <c r="SC98" s="97"/>
      <c r="SD98" s="97"/>
      <c r="SE98" s="97"/>
      <c r="SF98" s="97"/>
      <c r="SG98" s="97"/>
      <c r="SH98" s="97"/>
      <c r="SI98" s="97"/>
      <c r="SJ98" s="97"/>
      <c r="SK98" s="97"/>
      <c r="SL98" s="97"/>
      <c r="SM98" s="97"/>
      <c r="SN98" s="97"/>
      <c r="SO98" s="97"/>
      <c r="SP98" s="97"/>
      <c r="SQ98" s="97"/>
      <c r="SR98" s="97"/>
      <c r="SS98" s="97"/>
      <c r="ST98" s="97"/>
      <c r="SU98" s="97"/>
      <c r="SV98" s="97"/>
      <c r="SW98" s="97"/>
      <c r="SX98" s="97"/>
      <c r="SY98" s="97"/>
      <c r="SZ98" s="97"/>
      <c r="TA98" s="97"/>
      <c r="TB98" s="97"/>
    </row>
    <row r="99" spans="1:522" s="10" customFormat="1" ht="18" customHeight="1" x14ac:dyDescent="0.2">
      <c r="A99" s="12"/>
      <c r="B99" s="11" t="s">
        <v>444</v>
      </c>
      <c r="C99" s="1">
        <v>13045</v>
      </c>
      <c r="D99" s="1">
        <v>2020</v>
      </c>
      <c r="E99" s="4" t="s">
        <v>79</v>
      </c>
      <c r="F99" s="1">
        <v>7853</v>
      </c>
      <c r="G99" s="9" t="s">
        <v>93</v>
      </c>
      <c r="H99" s="4" t="s">
        <v>20</v>
      </c>
      <c r="I99" s="1">
        <f t="shared" si="12"/>
        <v>0</v>
      </c>
      <c r="J99" s="12">
        <f>Tabuľka311[[#This Row],[Stĺpec9]]</f>
        <v>0</v>
      </c>
      <c r="K99" s="97"/>
      <c r="L99" s="97"/>
      <c r="M99" s="97"/>
      <c r="N99" s="97"/>
      <c r="O99" s="97"/>
      <c r="P99" s="97"/>
      <c r="Q99" s="97"/>
      <c r="R99" s="97"/>
      <c r="S99" s="97"/>
      <c r="T99" s="97"/>
      <c r="U99" s="97"/>
      <c r="V99" s="97"/>
      <c r="W99" s="97"/>
      <c r="X99" s="97"/>
      <c r="Y99" s="97"/>
      <c r="Z99" s="97"/>
      <c r="AA99" s="97"/>
      <c r="AB99" s="97"/>
      <c r="AC99" s="97"/>
      <c r="AD99" s="97"/>
      <c r="AE99" s="97"/>
      <c r="AF99" s="97"/>
      <c r="AG99" s="97"/>
      <c r="AH99" s="97"/>
      <c r="AI99" s="97"/>
      <c r="AJ99" s="97"/>
      <c r="AK99" s="97"/>
      <c r="AL99" s="97"/>
      <c r="AM99" s="97"/>
      <c r="AN99" s="97"/>
      <c r="AO99" s="97"/>
      <c r="AP99" s="97"/>
      <c r="AQ99" s="97"/>
      <c r="AR99" s="97"/>
      <c r="AS99" s="97"/>
      <c r="AT99" s="97"/>
      <c r="AU99" s="97"/>
      <c r="AV99" s="97"/>
      <c r="AW99" s="97"/>
      <c r="AX99" s="97"/>
      <c r="AY99" s="97"/>
      <c r="AZ99" s="97"/>
      <c r="BA99" s="97"/>
      <c r="BB99" s="97"/>
      <c r="BC99" s="97"/>
      <c r="BD99" s="97"/>
      <c r="BE99" s="97"/>
      <c r="BF99" s="97"/>
      <c r="BG99" s="97"/>
      <c r="BH99" s="97"/>
      <c r="BI99" s="97"/>
      <c r="BJ99" s="97"/>
      <c r="BK99" s="97"/>
      <c r="BL99" s="97"/>
      <c r="BM99" s="97"/>
      <c r="BN99" s="97"/>
      <c r="BO99" s="97"/>
      <c r="BP99" s="97"/>
      <c r="BQ99" s="97"/>
      <c r="BR99" s="97"/>
      <c r="BS99" s="97"/>
      <c r="BT99" s="97"/>
      <c r="BU99" s="97"/>
      <c r="BV99" s="97"/>
      <c r="BW99" s="97"/>
      <c r="BX99" s="97"/>
      <c r="BY99" s="97"/>
      <c r="BZ99" s="97"/>
      <c r="CA99" s="97"/>
      <c r="CB99" s="97"/>
      <c r="CC99" s="97"/>
      <c r="CD99" s="97"/>
      <c r="CE99" s="97"/>
      <c r="CF99" s="97"/>
      <c r="CG99" s="97"/>
      <c r="CH99" s="97"/>
      <c r="CI99" s="97"/>
      <c r="CJ99" s="97"/>
      <c r="CK99" s="97"/>
      <c r="CL99" s="97"/>
      <c r="CM99" s="97"/>
      <c r="CN99" s="97"/>
      <c r="CO99" s="97"/>
      <c r="CP99" s="97"/>
      <c r="CQ99" s="97"/>
      <c r="CR99" s="97"/>
      <c r="CS99" s="97"/>
      <c r="CT99" s="97"/>
      <c r="CU99" s="97"/>
      <c r="CV99" s="97"/>
      <c r="CW99" s="97"/>
      <c r="CX99" s="97"/>
      <c r="CY99" s="97"/>
      <c r="CZ99" s="97"/>
      <c r="DA99" s="97"/>
      <c r="DB99" s="97"/>
      <c r="DC99" s="97"/>
      <c r="DD99" s="97"/>
      <c r="DE99" s="97"/>
      <c r="DF99" s="97"/>
      <c r="DG99" s="97"/>
      <c r="DH99" s="97"/>
      <c r="DI99" s="97"/>
      <c r="DJ99" s="97"/>
      <c r="DK99" s="97"/>
      <c r="DL99" s="97"/>
      <c r="DM99" s="97"/>
      <c r="DN99" s="97"/>
      <c r="DO99" s="97"/>
      <c r="DP99" s="97"/>
      <c r="DQ99" s="97"/>
      <c r="DR99" s="97"/>
      <c r="DS99" s="97"/>
      <c r="DT99" s="97"/>
      <c r="DU99" s="97"/>
      <c r="DV99" s="97"/>
      <c r="DW99" s="97"/>
      <c r="DX99" s="97"/>
      <c r="DY99" s="97"/>
      <c r="DZ99" s="97"/>
      <c r="EA99" s="97"/>
      <c r="EB99" s="97"/>
      <c r="EC99" s="97"/>
      <c r="ED99" s="97"/>
      <c r="EE99" s="97"/>
      <c r="EF99" s="97"/>
      <c r="EG99" s="97"/>
      <c r="EH99" s="97"/>
      <c r="EI99" s="97"/>
      <c r="EJ99" s="97"/>
      <c r="EK99" s="97"/>
      <c r="EL99" s="97"/>
      <c r="EM99" s="97"/>
      <c r="EN99" s="97"/>
      <c r="EO99" s="97"/>
      <c r="EP99" s="97"/>
      <c r="EQ99" s="97"/>
      <c r="ER99" s="97"/>
      <c r="ES99" s="97"/>
      <c r="ET99" s="97"/>
      <c r="EU99" s="97"/>
      <c r="EV99" s="97"/>
      <c r="EW99" s="97"/>
      <c r="EX99" s="97"/>
      <c r="EY99" s="97"/>
      <c r="EZ99" s="97"/>
      <c r="FA99" s="97"/>
      <c r="FB99" s="97"/>
      <c r="FC99" s="97"/>
      <c r="FD99" s="97"/>
      <c r="FE99" s="97"/>
      <c r="FF99" s="97"/>
      <c r="FG99" s="97"/>
      <c r="FH99" s="97"/>
      <c r="FI99" s="97"/>
      <c r="FJ99" s="97"/>
      <c r="FK99" s="97"/>
      <c r="FL99" s="97"/>
      <c r="FM99" s="97"/>
      <c r="FN99" s="97"/>
      <c r="FO99" s="97"/>
      <c r="FP99" s="97"/>
      <c r="FQ99" s="97"/>
      <c r="FR99" s="97"/>
      <c r="FS99" s="97"/>
      <c r="FT99" s="97"/>
      <c r="FU99" s="97"/>
      <c r="FV99" s="97"/>
      <c r="FW99" s="97"/>
      <c r="FX99" s="97"/>
      <c r="FY99" s="97"/>
      <c r="FZ99" s="97"/>
      <c r="GA99" s="97"/>
      <c r="GB99" s="97"/>
      <c r="GC99" s="97"/>
      <c r="GD99" s="97"/>
      <c r="GE99" s="97"/>
      <c r="GF99" s="97"/>
      <c r="GG99" s="97"/>
      <c r="GH99" s="97"/>
      <c r="GI99" s="97"/>
      <c r="GJ99" s="97"/>
      <c r="GK99" s="97"/>
      <c r="GL99" s="97"/>
      <c r="GM99" s="97"/>
      <c r="GN99" s="97"/>
      <c r="GO99" s="97"/>
      <c r="GP99" s="97"/>
      <c r="GQ99" s="97"/>
      <c r="GR99" s="97"/>
      <c r="GS99" s="97"/>
      <c r="GT99" s="97"/>
      <c r="GU99" s="97"/>
      <c r="GV99" s="97"/>
      <c r="GW99" s="97"/>
      <c r="GX99" s="97"/>
      <c r="GY99" s="97"/>
      <c r="GZ99" s="97"/>
      <c r="HA99" s="97"/>
      <c r="HB99" s="97"/>
      <c r="HC99" s="97"/>
      <c r="HD99" s="97"/>
      <c r="HE99" s="97"/>
      <c r="HF99" s="97"/>
      <c r="HG99" s="97"/>
      <c r="HH99" s="97"/>
      <c r="HI99" s="97"/>
      <c r="HJ99" s="97"/>
      <c r="HK99" s="97"/>
      <c r="HL99" s="97"/>
      <c r="HM99" s="97"/>
      <c r="HN99" s="97"/>
      <c r="HO99" s="97"/>
      <c r="HP99" s="97"/>
      <c r="HQ99" s="97"/>
      <c r="HR99" s="97"/>
      <c r="HS99" s="97"/>
      <c r="HT99" s="97"/>
      <c r="HU99" s="97"/>
      <c r="HV99" s="97"/>
      <c r="HW99" s="97"/>
      <c r="HX99" s="97"/>
      <c r="HY99" s="97"/>
      <c r="HZ99" s="97"/>
      <c r="IA99" s="97"/>
      <c r="IB99" s="97"/>
      <c r="IC99" s="97"/>
      <c r="ID99" s="97"/>
      <c r="IE99" s="97"/>
      <c r="IF99" s="97"/>
      <c r="IG99" s="97"/>
      <c r="IH99" s="97"/>
      <c r="II99" s="97"/>
      <c r="IJ99" s="97"/>
      <c r="IK99" s="97"/>
      <c r="IL99" s="97"/>
      <c r="IM99" s="97"/>
      <c r="IN99" s="97"/>
      <c r="IO99" s="97"/>
      <c r="IP99" s="97"/>
      <c r="IQ99" s="97"/>
      <c r="IR99" s="97"/>
      <c r="IS99" s="97"/>
      <c r="IT99" s="97"/>
      <c r="IU99" s="97"/>
      <c r="IV99" s="97"/>
      <c r="IW99" s="97"/>
      <c r="IX99" s="97"/>
      <c r="IY99" s="97"/>
      <c r="IZ99" s="97"/>
      <c r="JA99" s="97"/>
      <c r="JB99" s="97"/>
      <c r="JC99" s="97"/>
      <c r="JD99" s="97"/>
      <c r="JE99" s="97"/>
      <c r="JF99" s="97"/>
      <c r="JG99" s="97"/>
      <c r="JH99" s="97"/>
      <c r="JI99" s="97"/>
      <c r="JJ99" s="97"/>
      <c r="JK99" s="97"/>
      <c r="JL99" s="97"/>
      <c r="JM99" s="97"/>
      <c r="JN99" s="97"/>
      <c r="JO99" s="97"/>
      <c r="JP99" s="97"/>
      <c r="JQ99" s="97"/>
      <c r="JR99" s="97"/>
      <c r="JS99" s="97"/>
      <c r="JT99" s="97"/>
      <c r="JU99" s="97"/>
      <c r="JV99" s="97"/>
      <c r="JW99" s="97"/>
      <c r="JX99" s="97"/>
      <c r="JY99" s="97"/>
      <c r="JZ99" s="97"/>
      <c r="KA99" s="97"/>
      <c r="KB99" s="97"/>
      <c r="KC99" s="97"/>
      <c r="KD99" s="97"/>
      <c r="KE99" s="97"/>
      <c r="KF99" s="97"/>
      <c r="KG99" s="97"/>
      <c r="KH99" s="97"/>
      <c r="KI99" s="97"/>
      <c r="KJ99" s="97"/>
      <c r="KK99" s="97"/>
      <c r="KL99" s="97"/>
      <c r="KM99" s="97"/>
      <c r="KN99" s="97"/>
      <c r="KO99" s="97"/>
      <c r="KP99" s="97"/>
      <c r="KQ99" s="97"/>
      <c r="KR99" s="97"/>
      <c r="KS99" s="97"/>
      <c r="KT99" s="97"/>
      <c r="KU99" s="97"/>
      <c r="KV99" s="97"/>
      <c r="KW99" s="97"/>
      <c r="KX99" s="97"/>
      <c r="KY99" s="97"/>
      <c r="KZ99" s="97"/>
      <c r="LA99" s="97"/>
      <c r="LB99" s="97"/>
      <c r="LC99" s="97"/>
      <c r="LD99" s="97"/>
      <c r="LE99" s="97"/>
      <c r="LF99" s="97"/>
      <c r="LG99" s="97"/>
      <c r="LH99" s="97"/>
      <c r="LI99" s="97"/>
      <c r="LJ99" s="97"/>
      <c r="LK99" s="97"/>
      <c r="LL99" s="97"/>
      <c r="LM99" s="97"/>
      <c r="LN99" s="97"/>
      <c r="LO99" s="97"/>
      <c r="LP99" s="97"/>
      <c r="LQ99" s="97"/>
      <c r="LR99" s="97"/>
      <c r="LS99" s="97"/>
      <c r="LT99" s="97"/>
      <c r="LU99" s="97"/>
      <c r="LV99" s="97"/>
      <c r="LW99" s="97"/>
      <c r="LX99" s="97"/>
      <c r="LY99" s="97"/>
      <c r="LZ99" s="97"/>
      <c r="MA99" s="97"/>
      <c r="MB99" s="97"/>
      <c r="MC99" s="97"/>
      <c r="MD99" s="97"/>
      <c r="ME99" s="97"/>
      <c r="MF99" s="97"/>
      <c r="MG99" s="97"/>
      <c r="MH99" s="97"/>
      <c r="MI99" s="97"/>
      <c r="MJ99" s="97"/>
      <c r="MK99" s="97"/>
      <c r="ML99" s="97"/>
      <c r="MM99" s="97"/>
      <c r="MN99" s="97"/>
      <c r="MO99" s="97"/>
      <c r="MP99" s="97"/>
      <c r="MQ99" s="97"/>
      <c r="MR99" s="97"/>
      <c r="MS99" s="97"/>
      <c r="MT99" s="97"/>
      <c r="MU99" s="97"/>
      <c r="MV99" s="97"/>
      <c r="MW99" s="97"/>
      <c r="MX99" s="97"/>
      <c r="MY99" s="97"/>
      <c r="MZ99" s="97"/>
      <c r="NA99" s="97"/>
      <c r="NB99" s="97"/>
      <c r="NC99" s="97"/>
      <c r="ND99" s="97"/>
      <c r="NE99" s="97"/>
      <c r="NF99" s="97"/>
      <c r="NG99" s="97"/>
      <c r="NH99" s="97"/>
      <c r="NI99" s="97"/>
      <c r="NJ99" s="97"/>
      <c r="NK99" s="97"/>
      <c r="NL99" s="97"/>
      <c r="NM99" s="97"/>
      <c r="NN99" s="97"/>
      <c r="NO99" s="97"/>
      <c r="NP99" s="97"/>
      <c r="NQ99" s="97"/>
      <c r="NR99" s="97"/>
      <c r="NS99" s="97"/>
      <c r="NT99" s="97"/>
      <c r="NU99" s="97"/>
      <c r="NV99" s="97"/>
      <c r="NW99" s="97"/>
      <c r="NX99" s="97"/>
      <c r="NY99" s="97"/>
      <c r="NZ99" s="97"/>
      <c r="OA99" s="97"/>
      <c r="OB99" s="97"/>
      <c r="OC99" s="97"/>
      <c r="OD99" s="97"/>
      <c r="OE99" s="97"/>
      <c r="OF99" s="97"/>
      <c r="OG99" s="97"/>
      <c r="OH99" s="97"/>
      <c r="OI99" s="97"/>
      <c r="OJ99" s="97"/>
      <c r="OK99" s="97"/>
      <c r="OL99" s="97"/>
      <c r="OM99" s="97"/>
      <c r="ON99" s="97"/>
      <c r="OO99" s="97"/>
      <c r="OP99" s="97"/>
      <c r="OQ99" s="97"/>
      <c r="OR99" s="97"/>
      <c r="OS99" s="97"/>
      <c r="OT99" s="97"/>
      <c r="OU99" s="97"/>
      <c r="OV99" s="97"/>
      <c r="OW99" s="97"/>
      <c r="OX99" s="97"/>
      <c r="OY99" s="97"/>
      <c r="OZ99" s="97"/>
      <c r="PA99" s="97"/>
      <c r="PB99" s="97"/>
      <c r="PC99" s="97"/>
      <c r="PD99" s="97"/>
      <c r="PE99" s="97"/>
      <c r="PF99" s="97"/>
      <c r="PG99" s="97"/>
      <c r="PH99" s="97"/>
      <c r="PI99" s="97"/>
      <c r="PJ99" s="97"/>
      <c r="PK99" s="97"/>
      <c r="PL99" s="97"/>
      <c r="PM99" s="97"/>
      <c r="PN99" s="97"/>
      <c r="PO99" s="97"/>
      <c r="PP99" s="97"/>
      <c r="PQ99" s="97"/>
      <c r="PR99" s="97"/>
      <c r="PS99" s="97"/>
      <c r="PT99" s="97"/>
      <c r="PU99" s="97"/>
      <c r="PV99" s="97"/>
      <c r="PW99" s="97"/>
      <c r="PX99" s="97"/>
      <c r="PY99" s="97"/>
      <c r="PZ99" s="97"/>
      <c r="QA99" s="97"/>
      <c r="QB99" s="97"/>
      <c r="QC99" s="97"/>
      <c r="QD99" s="97"/>
      <c r="QE99" s="97"/>
      <c r="QF99" s="97"/>
      <c r="QG99" s="97"/>
      <c r="QH99" s="97"/>
      <c r="QI99" s="97"/>
      <c r="QJ99" s="97"/>
      <c r="QK99" s="97"/>
      <c r="QL99" s="97"/>
      <c r="QM99" s="97"/>
      <c r="QN99" s="97"/>
      <c r="QO99" s="97"/>
      <c r="QP99" s="97"/>
      <c r="QQ99" s="97"/>
      <c r="QR99" s="97"/>
      <c r="QS99" s="97"/>
      <c r="QT99" s="97"/>
      <c r="QU99" s="97"/>
      <c r="QV99" s="97"/>
      <c r="QW99" s="97"/>
      <c r="QX99" s="97"/>
      <c r="QY99" s="97"/>
      <c r="QZ99" s="97"/>
      <c r="RA99" s="97"/>
      <c r="RB99" s="97"/>
      <c r="RC99" s="97"/>
      <c r="RD99" s="97"/>
      <c r="RE99" s="97"/>
      <c r="RF99" s="97"/>
      <c r="RG99" s="97"/>
      <c r="RH99" s="97"/>
      <c r="RI99" s="97"/>
      <c r="RJ99" s="97"/>
      <c r="RK99" s="97"/>
      <c r="RL99" s="97"/>
      <c r="RM99" s="97"/>
      <c r="RN99" s="97"/>
      <c r="RO99" s="97"/>
      <c r="RP99" s="97"/>
      <c r="RQ99" s="97"/>
      <c r="RR99" s="97"/>
      <c r="RS99" s="97"/>
      <c r="RT99" s="97"/>
      <c r="RU99" s="97"/>
      <c r="RV99" s="97"/>
      <c r="RW99" s="97"/>
      <c r="RX99" s="97"/>
      <c r="RY99" s="97"/>
      <c r="RZ99" s="97"/>
      <c r="SA99" s="97"/>
      <c r="SB99" s="97"/>
      <c r="SC99" s="97"/>
      <c r="SD99" s="97"/>
      <c r="SE99" s="97"/>
      <c r="SF99" s="97"/>
      <c r="SG99" s="97"/>
      <c r="SH99" s="97"/>
      <c r="SI99" s="97"/>
      <c r="SJ99" s="97"/>
      <c r="SK99" s="97"/>
      <c r="SL99" s="97"/>
      <c r="SM99" s="97"/>
      <c r="SN99" s="97"/>
      <c r="SO99" s="97"/>
      <c r="SP99" s="97"/>
      <c r="SQ99" s="97"/>
      <c r="SR99" s="97"/>
      <c r="SS99" s="97"/>
      <c r="ST99" s="97"/>
      <c r="SU99" s="97"/>
      <c r="SV99" s="97"/>
      <c r="SW99" s="97"/>
      <c r="SX99" s="97"/>
      <c r="SY99" s="97"/>
      <c r="SZ99" s="97"/>
      <c r="TA99" s="97"/>
      <c r="TB99" s="97"/>
    </row>
    <row r="100" spans="1:522" s="10" customFormat="1" ht="18" customHeight="1" x14ac:dyDescent="0.2">
      <c r="A100" s="12"/>
      <c r="B100" s="11" t="s">
        <v>322</v>
      </c>
      <c r="C100" s="1">
        <v>12160</v>
      </c>
      <c r="D100" s="176">
        <v>2018</v>
      </c>
      <c r="E100" s="59" t="s">
        <v>239</v>
      </c>
      <c r="F100" s="1">
        <v>9512</v>
      </c>
      <c r="G100" s="9" t="s">
        <v>93</v>
      </c>
      <c r="H100" s="4" t="s">
        <v>58</v>
      </c>
      <c r="I100" s="1">
        <f t="shared" si="12"/>
        <v>0</v>
      </c>
      <c r="J100" s="12">
        <f>Tabuľka311[[#This Row],[Stĺpec9]]</f>
        <v>0</v>
      </c>
      <c r="K100" s="97"/>
      <c r="L100" s="97"/>
      <c r="M100" s="97"/>
      <c r="N100" s="97"/>
      <c r="O100" s="97"/>
      <c r="P100" s="97"/>
      <c r="Q100" s="97"/>
      <c r="R100" s="97"/>
      <c r="S100" s="97"/>
      <c r="T100" s="97"/>
      <c r="U100" s="97"/>
      <c r="V100" s="97"/>
      <c r="W100" s="97"/>
      <c r="X100" s="97"/>
      <c r="Y100" s="97"/>
      <c r="Z100" s="97"/>
      <c r="AA100" s="97"/>
      <c r="AB100" s="97"/>
      <c r="AC100" s="97"/>
      <c r="AD100" s="97"/>
      <c r="AE100" s="97"/>
      <c r="AF100" s="97"/>
      <c r="AG100" s="97"/>
      <c r="AH100" s="97"/>
      <c r="AI100" s="97"/>
      <c r="AJ100" s="97"/>
      <c r="AK100" s="97"/>
      <c r="AL100" s="97"/>
      <c r="AM100" s="97"/>
      <c r="AN100" s="97"/>
      <c r="AO100" s="97"/>
      <c r="AP100" s="97"/>
      <c r="AQ100" s="97"/>
      <c r="AR100" s="97"/>
      <c r="AS100" s="97"/>
      <c r="AT100" s="97"/>
      <c r="AU100" s="97"/>
      <c r="AV100" s="97"/>
      <c r="AW100" s="97"/>
      <c r="AX100" s="97"/>
      <c r="AY100" s="97"/>
      <c r="AZ100" s="97"/>
      <c r="BA100" s="97"/>
      <c r="BB100" s="97"/>
      <c r="BC100" s="97"/>
      <c r="BD100" s="97"/>
      <c r="BE100" s="97"/>
      <c r="BF100" s="97"/>
      <c r="BG100" s="97"/>
      <c r="BH100" s="97"/>
      <c r="BI100" s="97"/>
      <c r="BJ100" s="97"/>
      <c r="BK100" s="97"/>
      <c r="BL100" s="97"/>
      <c r="BM100" s="97"/>
      <c r="BN100" s="97"/>
      <c r="BO100" s="97"/>
      <c r="BP100" s="97"/>
      <c r="BQ100" s="97"/>
      <c r="BR100" s="97"/>
      <c r="BS100" s="97"/>
      <c r="BT100" s="97"/>
      <c r="BU100" s="97"/>
      <c r="BV100" s="97"/>
      <c r="BW100" s="97"/>
      <c r="BX100" s="97"/>
      <c r="BY100" s="97"/>
      <c r="BZ100" s="97"/>
      <c r="CA100" s="97"/>
      <c r="CB100" s="97"/>
      <c r="CC100" s="97"/>
      <c r="CD100" s="97"/>
      <c r="CE100" s="97"/>
      <c r="CF100" s="97"/>
      <c r="CG100" s="97"/>
      <c r="CH100" s="97"/>
      <c r="CI100" s="97"/>
      <c r="CJ100" s="97"/>
      <c r="CK100" s="97"/>
      <c r="CL100" s="97"/>
      <c r="CM100" s="97"/>
      <c r="CN100" s="97"/>
      <c r="CO100" s="97"/>
      <c r="CP100" s="97"/>
      <c r="CQ100" s="97"/>
      <c r="CR100" s="97"/>
      <c r="CS100" s="97"/>
      <c r="CT100" s="97"/>
      <c r="CU100" s="97"/>
      <c r="CV100" s="97"/>
      <c r="CW100" s="97"/>
      <c r="CX100" s="97"/>
      <c r="CY100" s="97"/>
      <c r="CZ100" s="97"/>
      <c r="DA100" s="97"/>
      <c r="DB100" s="97"/>
      <c r="DC100" s="97"/>
      <c r="DD100" s="97"/>
      <c r="DE100" s="97"/>
      <c r="DF100" s="97"/>
      <c r="DG100" s="97"/>
      <c r="DH100" s="97"/>
      <c r="DI100" s="97"/>
      <c r="DJ100" s="97"/>
      <c r="DK100" s="97"/>
      <c r="DL100" s="97"/>
      <c r="DM100" s="97"/>
      <c r="DN100" s="97"/>
      <c r="DO100" s="97"/>
      <c r="DP100" s="97"/>
      <c r="DQ100" s="97"/>
      <c r="DR100" s="97"/>
      <c r="DS100" s="97"/>
      <c r="DT100" s="97"/>
      <c r="DU100" s="97"/>
      <c r="DV100" s="97"/>
      <c r="DW100" s="97"/>
      <c r="DX100" s="97"/>
      <c r="DY100" s="97"/>
      <c r="DZ100" s="97"/>
      <c r="EA100" s="97"/>
      <c r="EB100" s="97"/>
      <c r="EC100" s="97"/>
      <c r="ED100" s="97"/>
      <c r="EE100" s="97"/>
      <c r="EF100" s="97"/>
      <c r="EG100" s="97"/>
      <c r="EH100" s="97"/>
      <c r="EI100" s="97"/>
      <c r="EJ100" s="97"/>
      <c r="EK100" s="97"/>
      <c r="EL100" s="97"/>
      <c r="EM100" s="97"/>
      <c r="EN100" s="97"/>
      <c r="EO100" s="97"/>
      <c r="EP100" s="97"/>
      <c r="EQ100" s="97"/>
      <c r="ER100" s="97"/>
      <c r="ES100" s="97"/>
      <c r="ET100" s="97"/>
      <c r="EU100" s="97"/>
      <c r="EV100" s="97"/>
      <c r="EW100" s="97"/>
      <c r="EX100" s="97"/>
      <c r="EY100" s="97"/>
      <c r="EZ100" s="97"/>
      <c r="FA100" s="97"/>
      <c r="FB100" s="97"/>
      <c r="FC100" s="97"/>
      <c r="FD100" s="97"/>
      <c r="FE100" s="97"/>
      <c r="FF100" s="97"/>
      <c r="FG100" s="97"/>
      <c r="FH100" s="102"/>
      <c r="FI100" s="97"/>
      <c r="FJ100" s="97"/>
      <c r="FK100" s="97"/>
      <c r="FL100" s="97"/>
      <c r="FM100" s="97"/>
      <c r="FN100" s="97"/>
      <c r="FO100" s="97"/>
      <c r="FP100" s="97"/>
      <c r="FQ100" s="97"/>
      <c r="FR100" s="97"/>
      <c r="FS100" s="97"/>
      <c r="FT100" s="97"/>
      <c r="FU100" s="97"/>
      <c r="FV100" s="97"/>
      <c r="FW100" s="97"/>
      <c r="FX100" s="97"/>
      <c r="FY100" s="97"/>
      <c r="FZ100" s="97"/>
      <c r="GA100" s="97"/>
      <c r="GB100" s="97"/>
      <c r="GC100" s="97"/>
      <c r="GD100" s="97"/>
      <c r="GE100" s="97"/>
      <c r="GF100" s="97"/>
      <c r="GG100" s="97"/>
      <c r="GH100" s="97"/>
      <c r="GI100" s="97"/>
      <c r="GJ100" s="97"/>
      <c r="GK100" s="97"/>
      <c r="GL100" s="97"/>
      <c r="GM100" s="97"/>
      <c r="GN100" s="97"/>
      <c r="GO100" s="97"/>
      <c r="GP100" s="97"/>
      <c r="GQ100" s="97"/>
      <c r="GR100" s="97"/>
      <c r="GS100" s="97"/>
      <c r="GT100" s="97"/>
      <c r="GU100" s="97"/>
      <c r="GV100" s="97"/>
      <c r="GW100" s="97"/>
      <c r="GX100" s="97"/>
      <c r="GY100" s="97"/>
      <c r="GZ100" s="97"/>
      <c r="HA100" s="97"/>
      <c r="HB100" s="97"/>
      <c r="HC100" s="97"/>
      <c r="HD100" s="97"/>
      <c r="HE100" s="97"/>
      <c r="HF100" s="97"/>
      <c r="HG100" s="97"/>
      <c r="HH100" s="97"/>
      <c r="HI100" s="97"/>
      <c r="HJ100" s="97"/>
      <c r="HK100" s="97"/>
      <c r="HL100" s="97"/>
      <c r="HM100" s="97"/>
      <c r="HN100" s="97"/>
      <c r="HO100" s="97"/>
      <c r="HP100" s="97"/>
      <c r="HQ100" s="97"/>
      <c r="HR100" s="97"/>
      <c r="HS100" s="97"/>
      <c r="HT100" s="97"/>
      <c r="HU100" s="97"/>
      <c r="HV100" s="97"/>
      <c r="HW100" s="97"/>
      <c r="HX100" s="97"/>
      <c r="HY100" s="97"/>
      <c r="HZ100" s="97"/>
      <c r="IA100" s="97"/>
      <c r="IB100" s="97"/>
      <c r="IC100" s="97"/>
      <c r="ID100" s="97"/>
      <c r="IE100" s="97"/>
      <c r="IF100" s="97"/>
      <c r="IG100" s="97"/>
      <c r="IH100" s="97"/>
      <c r="II100" s="97"/>
      <c r="IJ100" s="97"/>
      <c r="IK100" s="97"/>
      <c r="IL100" s="97"/>
      <c r="IM100" s="97"/>
      <c r="IN100" s="97"/>
      <c r="IO100" s="97"/>
      <c r="IP100" s="97"/>
      <c r="IQ100" s="97"/>
      <c r="IR100" s="97"/>
      <c r="IS100" s="97"/>
      <c r="IT100" s="97"/>
      <c r="IU100" s="97"/>
      <c r="IV100" s="97"/>
      <c r="IW100" s="97"/>
      <c r="IX100" s="97"/>
      <c r="IY100" s="97"/>
      <c r="IZ100" s="97"/>
      <c r="JA100" s="97"/>
      <c r="JB100" s="97"/>
      <c r="JC100" s="97"/>
      <c r="JD100" s="97"/>
      <c r="JE100" s="97"/>
      <c r="JF100" s="97"/>
      <c r="JG100" s="97"/>
      <c r="JH100" s="97"/>
      <c r="JI100" s="97"/>
      <c r="JJ100" s="97"/>
      <c r="JK100" s="97"/>
      <c r="JL100" s="97"/>
      <c r="JM100" s="97"/>
      <c r="JN100" s="97"/>
      <c r="JO100" s="97"/>
      <c r="JP100" s="97"/>
      <c r="JQ100" s="97"/>
      <c r="JR100" s="97"/>
      <c r="JS100" s="97"/>
      <c r="JT100" s="97"/>
      <c r="JU100" s="97"/>
      <c r="JV100" s="97"/>
      <c r="JW100" s="97"/>
      <c r="JX100" s="97"/>
      <c r="JY100" s="97"/>
      <c r="JZ100" s="97"/>
      <c r="KA100" s="97"/>
      <c r="KB100" s="97"/>
      <c r="KC100" s="97"/>
      <c r="KD100" s="97"/>
      <c r="KE100" s="97"/>
      <c r="KF100" s="97"/>
      <c r="KG100" s="97"/>
      <c r="KH100" s="97"/>
      <c r="KI100" s="97"/>
      <c r="KJ100" s="97"/>
      <c r="KK100" s="97"/>
      <c r="KL100" s="97"/>
      <c r="KM100" s="97"/>
      <c r="KN100" s="97"/>
      <c r="KO100" s="97"/>
      <c r="KP100" s="97"/>
      <c r="KQ100" s="97"/>
      <c r="KR100" s="97"/>
      <c r="KS100" s="97"/>
      <c r="KT100" s="97"/>
      <c r="KU100" s="102"/>
      <c r="KV100" s="97"/>
      <c r="KW100" s="97"/>
      <c r="KX100" s="97"/>
      <c r="KY100" s="97"/>
      <c r="KZ100" s="97"/>
      <c r="LA100" s="97"/>
      <c r="LB100" s="97"/>
      <c r="LC100" s="97"/>
      <c r="LD100" s="97"/>
      <c r="LE100" s="102"/>
      <c r="LF100" s="97"/>
      <c r="LG100" s="97"/>
      <c r="LH100" s="97"/>
      <c r="LI100" s="97"/>
      <c r="LJ100" s="97"/>
      <c r="LK100" s="97"/>
      <c r="LL100" s="97"/>
      <c r="LM100" s="97"/>
      <c r="LN100" s="97"/>
      <c r="LO100" s="97"/>
      <c r="LP100" s="97"/>
      <c r="LQ100" s="97"/>
      <c r="LR100" s="97"/>
      <c r="LS100" s="97"/>
      <c r="LT100" s="97"/>
      <c r="LU100" s="97"/>
      <c r="LV100" s="97"/>
      <c r="LW100" s="97"/>
      <c r="LX100" s="97"/>
      <c r="LY100" s="97"/>
      <c r="LZ100" s="97"/>
      <c r="MA100" s="97"/>
      <c r="MB100" s="97"/>
      <c r="MC100" s="97"/>
      <c r="MD100" s="97"/>
      <c r="ME100" s="97"/>
      <c r="MF100" s="97"/>
      <c r="MG100" s="97"/>
      <c r="MH100" s="97"/>
      <c r="MI100" s="97"/>
      <c r="MJ100" s="97"/>
      <c r="MK100" s="97"/>
      <c r="ML100" s="97"/>
      <c r="MM100" s="97"/>
      <c r="MN100" s="97"/>
      <c r="MO100" s="97"/>
      <c r="MP100" s="97"/>
      <c r="MQ100" s="97"/>
      <c r="MR100" s="97"/>
      <c r="MS100" s="97"/>
      <c r="MT100" s="97"/>
      <c r="MU100" s="97"/>
      <c r="MV100" s="97"/>
      <c r="MW100" s="97"/>
      <c r="MX100" s="102"/>
      <c r="MY100" s="97"/>
      <c r="MZ100" s="97"/>
      <c r="NA100" s="97"/>
      <c r="NB100" s="97"/>
      <c r="NC100" s="97"/>
      <c r="ND100" s="97"/>
      <c r="NE100" s="97"/>
      <c r="NF100" s="102"/>
      <c r="NG100" s="97"/>
      <c r="NH100" s="97"/>
      <c r="NI100" s="97"/>
      <c r="NJ100" s="97"/>
      <c r="NK100" s="97"/>
      <c r="NL100" s="97"/>
      <c r="NM100" s="97"/>
      <c r="NN100" s="97"/>
      <c r="NO100" s="97"/>
      <c r="NP100" s="97"/>
      <c r="NQ100" s="97"/>
      <c r="NR100" s="97"/>
      <c r="NS100" s="97"/>
      <c r="NT100" s="97"/>
      <c r="NU100" s="97"/>
      <c r="NV100" s="97"/>
      <c r="NW100" s="97"/>
      <c r="NX100" s="97"/>
      <c r="NY100" s="97"/>
      <c r="NZ100" s="97"/>
      <c r="OA100" s="97"/>
      <c r="OB100" s="97"/>
      <c r="OC100" s="97"/>
      <c r="OD100" s="97"/>
      <c r="OE100" s="97"/>
      <c r="OF100" s="97"/>
      <c r="OG100" s="97"/>
      <c r="OH100" s="97"/>
      <c r="OI100" s="97"/>
      <c r="OJ100" s="97"/>
      <c r="OK100" s="97"/>
      <c r="OL100" s="97"/>
      <c r="OM100" s="97"/>
      <c r="ON100" s="97"/>
      <c r="OO100" s="97"/>
      <c r="OP100" s="97"/>
      <c r="OQ100" s="97"/>
      <c r="OR100" s="97"/>
      <c r="OS100" s="97"/>
      <c r="OT100" s="97"/>
      <c r="OU100" s="97"/>
      <c r="OV100" s="97"/>
      <c r="OW100" s="97"/>
      <c r="OX100" s="97"/>
      <c r="OY100" s="97"/>
      <c r="OZ100" s="97"/>
      <c r="PA100" s="97"/>
      <c r="PB100" s="97"/>
      <c r="PC100" s="97"/>
      <c r="PD100" s="97"/>
      <c r="PE100" s="97"/>
      <c r="PF100" s="97"/>
      <c r="PG100" s="97"/>
      <c r="PH100" s="97"/>
      <c r="PI100" s="97"/>
      <c r="PJ100" s="97"/>
      <c r="PK100" s="97"/>
      <c r="PL100" s="102"/>
      <c r="PM100" s="97"/>
      <c r="PN100" s="97"/>
      <c r="PO100" s="97"/>
      <c r="PP100" s="97"/>
      <c r="PQ100" s="97"/>
      <c r="PR100" s="97"/>
      <c r="PS100" s="97"/>
      <c r="PT100" s="97"/>
      <c r="PU100" s="97"/>
      <c r="PV100" s="97"/>
      <c r="PW100" s="97"/>
      <c r="PX100" s="102"/>
      <c r="PY100" s="97"/>
      <c r="PZ100" s="97"/>
      <c r="QA100" s="97"/>
      <c r="QB100" s="97"/>
      <c r="QC100" s="97"/>
      <c r="QD100" s="97"/>
      <c r="QE100" s="97"/>
      <c r="QF100" s="97"/>
      <c r="QG100" s="97"/>
      <c r="QH100" s="97"/>
      <c r="QI100" s="97"/>
      <c r="QJ100" s="97"/>
      <c r="QK100" s="97"/>
      <c r="QL100" s="97"/>
      <c r="QM100" s="97"/>
      <c r="QN100" s="97"/>
      <c r="QO100" s="97"/>
      <c r="QP100" s="97"/>
      <c r="QQ100" s="97"/>
      <c r="QR100" s="97"/>
      <c r="QS100" s="97"/>
      <c r="QT100" s="97"/>
      <c r="QU100" s="97"/>
      <c r="QV100" s="97"/>
      <c r="QW100" s="97"/>
      <c r="QX100" s="97"/>
      <c r="QY100" s="97"/>
      <c r="QZ100" s="97"/>
      <c r="RA100" s="97"/>
      <c r="RB100" s="97"/>
      <c r="RC100" s="97"/>
      <c r="RD100" s="97"/>
      <c r="RE100" s="97"/>
      <c r="RF100" s="97"/>
      <c r="RG100" s="97"/>
      <c r="RH100" s="97"/>
      <c r="RI100" s="97"/>
      <c r="RJ100" s="97"/>
      <c r="RK100" s="97"/>
      <c r="RL100" s="97"/>
      <c r="RM100" s="97"/>
      <c r="RN100" s="97"/>
      <c r="RO100" s="97"/>
      <c r="RP100" s="97"/>
      <c r="RQ100" s="97"/>
      <c r="RR100" s="97"/>
      <c r="RS100" s="97"/>
      <c r="RT100" s="97"/>
      <c r="RU100" s="97"/>
      <c r="RV100" s="97"/>
      <c r="RW100" s="97"/>
      <c r="RX100" s="97"/>
      <c r="RY100" s="97"/>
      <c r="RZ100" s="97"/>
      <c r="SA100" s="97"/>
      <c r="SB100" s="97"/>
      <c r="SC100" s="97"/>
      <c r="SD100" s="97"/>
      <c r="SE100" s="97"/>
      <c r="SF100" s="97"/>
      <c r="SG100" s="97"/>
      <c r="SH100" s="97"/>
      <c r="SI100" s="97"/>
      <c r="SJ100" s="97"/>
      <c r="SK100" s="97"/>
      <c r="SL100" s="97"/>
      <c r="SM100" s="97"/>
      <c r="SN100" s="97"/>
      <c r="SO100" s="97"/>
      <c r="SP100" s="97"/>
      <c r="SQ100" s="97"/>
      <c r="SR100" s="97"/>
      <c r="SS100" s="97"/>
      <c r="ST100" s="97"/>
      <c r="SU100" s="97"/>
      <c r="SV100" s="97"/>
      <c r="SW100" s="97"/>
      <c r="SX100" s="97"/>
      <c r="SY100" s="97"/>
      <c r="SZ100" s="97"/>
      <c r="TA100" s="97"/>
      <c r="TB100" s="97"/>
    </row>
    <row r="101" spans="1:522" s="10" customFormat="1" ht="18" customHeight="1" x14ac:dyDescent="0.2">
      <c r="A101" s="12"/>
      <c r="B101" s="11" t="s">
        <v>486</v>
      </c>
      <c r="C101" s="1">
        <v>13080</v>
      </c>
      <c r="D101" s="1">
        <v>2020</v>
      </c>
      <c r="E101" s="4" t="s">
        <v>485</v>
      </c>
      <c r="F101" s="1">
        <v>3402</v>
      </c>
      <c r="G101" s="9" t="s">
        <v>95</v>
      </c>
      <c r="H101" s="4" t="s">
        <v>264</v>
      </c>
      <c r="I101" s="1">
        <f t="shared" si="12"/>
        <v>0</v>
      </c>
      <c r="J101" s="12">
        <f>Tabuľka311[[#This Row],[Stĺpec9]]</f>
        <v>0</v>
      </c>
      <c r="K101" s="97"/>
      <c r="L101" s="97"/>
      <c r="M101" s="97"/>
      <c r="N101" s="97"/>
      <c r="O101" s="97"/>
      <c r="P101" s="97"/>
      <c r="Q101" s="97"/>
      <c r="R101" s="97"/>
      <c r="S101" s="97"/>
      <c r="T101" s="97"/>
      <c r="U101" s="97"/>
      <c r="V101" s="97"/>
      <c r="W101" s="97"/>
      <c r="X101" s="97"/>
      <c r="Y101" s="97"/>
      <c r="Z101" s="97"/>
      <c r="AA101" s="97"/>
      <c r="AB101" s="97"/>
      <c r="AC101" s="97"/>
      <c r="AD101" s="97"/>
      <c r="AE101" s="97"/>
      <c r="AF101" s="97"/>
      <c r="AG101" s="97"/>
      <c r="AH101" s="97"/>
      <c r="AI101" s="97"/>
      <c r="AJ101" s="97"/>
      <c r="AK101" s="97"/>
      <c r="AL101" s="97"/>
      <c r="AM101" s="97"/>
      <c r="AN101" s="97"/>
      <c r="AO101" s="97"/>
      <c r="AP101" s="97"/>
      <c r="AQ101" s="97"/>
      <c r="AR101" s="97"/>
      <c r="AS101" s="97"/>
      <c r="AT101" s="97"/>
      <c r="AU101" s="97"/>
      <c r="AV101" s="97"/>
      <c r="AW101" s="97"/>
      <c r="AX101" s="97"/>
      <c r="AY101" s="97"/>
      <c r="AZ101" s="97"/>
      <c r="BA101" s="97"/>
      <c r="BB101" s="97"/>
      <c r="BC101" s="97"/>
      <c r="BD101" s="97"/>
      <c r="BE101" s="97"/>
      <c r="BF101" s="97"/>
      <c r="BG101" s="97"/>
      <c r="BH101" s="97"/>
      <c r="BI101" s="97"/>
      <c r="BJ101" s="97"/>
      <c r="BK101" s="97"/>
      <c r="BL101" s="97"/>
      <c r="BM101" s="97"/>
      <c r="BN101" s="97"/>
      <c r="BO101" s="97"/>
      <c r="BP101" s="97"/>
      <c r="BQ101" s="97"/>
      <c r="BR101" s="97"/>
      <c r="BS101" s="97"/>
      <c r="BT101" s="97"/>
      <c r="BU101" s="97"/>
      <c r="BV101" s="97"/>
      <c r="BW101" s="97"/>
      <c r="BX101" s="97"/>
      <c r="BY101" s="97"/>
      <c r="BZ101" s="97"/>
      <c r="CA101" s="97"/>
      <c r="CB101" s="97"/>
      <c r="CC101" s="97"/>
      <c r="CD101" s="97"/>
      <c r="CE101" s="97"/>
      <c r="CF101" s="97"/>
      <c r="CG101" s="97"/>
      <c r="CH101" s="97"/>
      <c r="CI101" s="97"/>
      <c r="CJ101" s="97"/>
      <c r="CK101" s="97"/>
      <c r="CL101" s="97"/>
      <c r="CM101" s="97"/>
      <c r="CN101" s="97"/>
      <c r="CO101" s="97"/>
      <c r="CP101" s="97"/>
      <c r="CQ101" s="97"/>
      <c r="CR101" s="97"/>
      <c r="CS101" s="97"/>
      <c r="CT101" s="97"/>
      <c r="CU101" s="97"/>
      <c r="CV101" s="97"/>
      <c r="CW101" s="97"/>
      <c r="CX101" s="97"/>
      <c r="CY101" s="97"/>
      <c r="CZ101" s="97"/>
      <c r="DA101" s="97"/>
      <c r="DB101" s="97"/>
      <c r="DC101" s="97"/>
      <c r="DD101" s="97"/>
      <c r="DE101" s="97"/>
      <c r="DF101" s="97"/>
      <c r="DG101" s="97"/>
      <c r="DH101" s="97"/>
      <c r="DI101" s="97"/>
      <c r="DJ101" s="97"/>
      <c r="DK101" s="97"/>
      <c r="DL101" s="97"/>
      <c r="DM101" s="97"/>
      <c r="DN101" s="97"/>
      <c r="DO101" s="97"/>
      <c r="DP101" s="97"/>
      <c r="DQ101" s="97"/>
      <c r="DR101" s="97"/>
      <c r="DS101" s="97"/>
      <c r="DT101" s="97"/>
      <c r="DU101" s="97"/>
      <c r="DV101" s="97"/>
      <c r="DW101" s="97"/>
      <c r="DX101" s="97"/>
      <c r="DY101" s="97"/>
      <c r="DZ101" s="97"/>
      <c r="EA101" s="97"/>
      <c r="EB101" s="97"/>
      <c r="EC101" s="97"/>
      <c r="ED101" s="97"/>
      <c r="EE101" s="97"/>
      <c r="EF101" s="97"/>
      <c r="EG101" s="97"/>
      <c r="EH101" s="97"/>
      <c r="EI101" s="97"/>
      <c r="EJ101" s="97"/>
      <c r="EK101" s="97"/>
      <c r="EL101" s="97"/>
      <c r="EM101" s="97"/>
      <c r="EN101" s="97"/>
      <c r="EO101" s="97"/>
      <c r="EP101" s="97"/>
      <c r="EQ101" s="97"/>
      <c r="ER101" s="97"/>
      <c r="ES101" s="97"/>
      <c r="ET101" s="97"/>
      <c r="EU101" s="97"/>
      <c r="EV101" s="97"/>
      <c r="EW101" s="97"/>
      <c r="EX101" s="97"/>
      <c r="EY101" s="97"/>
      <c r="EZ101" s="97"/>
      <c r="FA101" s="97"/>
      <c r="FB101" s="97"/>
      <c r="FC101" s="97"/>
      <c r="FD101" s="97"/>
      <c r="FE101" s="97"/>
      <c r="FF101" s="97"/>
      <c r="FG101" s="97"/>
      <c r="FH101" s="97"/>
      <c r="FI101" s="97"/>
      <c r="FJ101" s="97"/>
      <c r="FK101" s="97"/>
      <c r="FL101" s="97"/>
      <c r="FM101" s="97"/>
      <c r="FN101" s="97"/>
      <c r="FO101" s="97"/>
      <c r="FP101" s="97"/>
      <c r="FQ101" s="97"/>
      <c r="FR101" s="97"/>
      <c r="FS101" s="97"/>
      <c r="FT101" s="97"/>
      <c r="FU101" s="97"/>
      <c r="FV101" s="97"/>
      <c r="FW101" s="97"/>
      <c r="FX101" s="97"/>
      <c r="FY101" s="97"/>
      <c r="FZ101" s="97"/>
      <c r="GA101" s="97"/>
      <c r="GB101" s="97"/>
      <c r="GC101" s="97"/>
      <c r="GD101" s="97"/>
      <c r="GE101" s="97"/>
      <c r="GF101" s="97"/>
      <c r="GG101" s="97"/>
      <c r="GH101" s="97"/>
      <c r="GI101" s="97"/>
      <c r="GJ101" s="97"/>
      <c r="GK101" s="97"/>
      <c r="GL101" s="97"/>
      <c r="GM101" s="97"/>
      <c r="GN101" s="97"/>
      <c r="GO101" s="97"/>
      <c r="GP101" s="97"/>
      <c r="GQ101" s="97"/>
      <c r="GR101" s="97"/>
      <c r="GS101" s="97"/>
      <c r="GT101" s="97"/>
      <c r="GU101" s="97"/>
      <c r="GV101" s="97"/>
      <c r="GW101" s="97"/>
      <c r="GX101" s="97"/>
      <c r="GY101" s="97"/>
      <c r="GZ101" s="97"/>
      <c r="HA101" s="97"/>
      <c r="HB101" s="97"/>
      <c r="HC101" s="97"/>
      <c r="HD101" s="97"/>
      <c r="HE101" s="97"/>
      <c r="HF101" s="97"/>
      <c r="HG101" s="97"/>
      <c r="HH101" s="97"/>
      <c r="HI101" s="97"/>
      <c r="HJ101" s="97"/>
      <c r="HK101" s="97"/>
      <c r="HL101" s="97"/>
      <c r="HM101" s="97"/>
      <c r="HN101" s="97"/>
      <c r="HO101" s="97"/>
      <c r="HP101" s="97"/>
      <c r="HQ101" s="97"/>
      <c r="HR101" s="97"/>
      <c r="HS101" s="97"/>
      <c r="HT101" s="97"/>
      <c r="HU101" s="97"/>
      <c r="HV101" s="97"/>
      <c r="HW101" s="97"/>
      <c r="HX101" s="97"/>
      <c r="HY101" s="97"/>
      <c r="HZ101" s="97"/>
      <c r="IA101" s="97"/>
      <c r="IB101" s="97"/>
      <c r="IC101" s="97"/>
      <c r="ID101" s="97"/>
      <c r="IE101" s="97"/>
      <c r="IF101" s="97"/>
      <c r="IG101" s="97"/>
      <c r="IH101" s="97"/>
      <c r="II101" s="97"/>
      <c r="IJ101" s="97"/>
      <c r="IK101" s="97"/>
      <c r="IL101" s="97"/>
      <c r="IM101" s="97"/>
      <c r="IN101" s="97"/>
      <c r="IO101" s="97"/>
      <c r="IP101" s="97"/>
      <c r="IQ101" s="97"/>
      <c r="IR101" s="97"/>
      <c r="IS101" s="97"/>
      <c r="IT101" s="97"/>
      <c r="IU101" s="97"/>
      <c r="IV101" s="97"/>
      <c r="IW101" s="97"/>
      <c r="IX101" s="97"/>
      <c r="IY101" s="97"/>
      <c r="IZ101" s="97"/>
      <c r="JA101" s="97"/>
      <c r="JB101" s="97"/>
      <c r="JC101" s="97"/>
      <c r="JD101" s="97"/>
      <c r="JE101" s="97"/>
      <c r="JF101" s="97"/>
      <c r="JG101" s="97"/>
      <c r="JH101" s="97"/>
      <c r="JI101" s="97"/>
      <c r="JJ101" s="97"/>
      <c r="JK101" s="97"/>
      <c r="JL101" s="97"/>
      <c r="JM101" s="97"/>
      <c r="JN101" s="97"/>
      <c r="JO101" s="97"/>
      <c r="JP101" s="97"/>
      <c r="JQ101" s="97"/>
      <c r="JR101" s="97"/>
      <c r="JS101" s="97"/>
      <c r="JT101" s="97"/>
      <c r="JU101" s="97"/>
      <c r="JV101" s="97"/>
      <c r="JW101" s="97"/>
      <c r="JX101" s="97"/>
      <c r="JY101" s="97"/>
      <c r="JZ101" s="97"/>
      <c r="KA101" s="97"/>
      <c r="KB101" s="97"/>
      <c r="KC101" s="97"/>
      <c r="KD101" s="97"/>
      <c r="KE101" s="97"/>
      <c r="KF101" s="97"/>
      <c r="KG101" s="97"/>
      <c r="KH101" s="97"/>
      <c r="KI101" s="97"/>
      <c r="KJ101" s="97"/>
      <c r="KK101" s="97"/>
      <c r="KL101" s="97"/>
      <c r="KM101" s="97"/>
      <c r="KN101" s="97"/>
      <c r="KO101" s="97"/>
      <c r="KP101" s="97"/>
      <c r="KQ101" s="97"/>
      <c r="KR101" s="97"/>
      <c r="KS101" s="97"/>
      <c r="KT101" s="97"/>
      <c r="KU101" s="97"/>
      <c r="KV101" s="97"/>
      <c r="KW101" s="97"/>
      <c r="KX101" s="97"/>
      <c r="KY101" s="97"/>
      <c r="KZ101" s="97"/>
      <c r="LA101" s="97"/>
      <c r="LB101" s="97"/>
      <c r="LC101" s="97"/>
      <c r="LD101" s="97"/>
      <c r="LE101" s="97"/>
      <c r="LF101" s="97"/>
      <c r="LG101" s="97"/>
      <c r="LH101" s="97"/>
      <c r="LI101" s="97"/>
      <c r="LJ101" s="97"/>
      <c r="LK101" s="97"/>
      <c r="LL101" s="97"/>
      <c r="LM101" s="97"/>
      <c r="LN101" s="97"/>
      <c r="LO101" s="97"/>
      <c r="LP101" s="97"/>
      <c r="LQ101" s="97"/>
      <c r="LR101" s="97"/>
      <c r="LS101" s="97"/>
      <c r="LT101" s="97"/>
      <c r="LU101" s="97"/>
      <c r="LV101" s="97"/>
      <c r="LW101" s="97"/>
      <c r="LX101" s="97"/>
      <c r="LY101" s="97"/>
      <c r="LZ101" s="97"/>
      <c r="MA101" s="97"/>
      <c r="MB101" s="97"/>
      <c r="MC101" s="97"/>
      <c r="MD101" s="97"/>
      <c r="ME101" s="97"/>
      <c r="MF101" s="97"/>
      <c r="MG101" s="97"/>
      <c r="MH101" s="97"/>
      <c r="MI101" s="97"/>
      <c r="MJ101" s="97"/>
      <c r="MK101" s="97"/>
      <c r="ML101" s="97"/>
      <c r="MM101" s="97"/>
      <c r="MN101" s="97"/>
      <c r="MO101" s="97"/>
      <c r="MP101" s="97"/>
      <c r="MQ101" s="97"/>
      <c r="MR101" s="97"/>
      <c r="MS101" s="97"/>
      <c r="MT101" s="97"/>
      <c r="MU101" s="97"/>
      <c r="MV101" s="97"/>
      <c r="MW101" s="97"/>
      <c r="MX101" s="97"/>
      <c r="MY101" s="97"/>
      <c r="MZ101" s="97"/>
      <c r="NA101" s="97"/>
      <c r="NB101" s="97"/>
      <c r="NC101" s="97"/>
      <c r="ND101" s="97"/>
      <c r="NE101" s="97"/>
      <c r="NF101" s="97"/>
      <c r="NG101" s="97"/>
      <c r="NH101" s="97"/>
      <c r="NI101" s="97"/>
      <c r="NJ101" s="97"/>
      <c r="NK101" s="97"/>
      <c r="NL101" s="97"/>
      <c r="NM101" s="97"/>
      <c r="NN101" s="97"/>
      <c r="NO101" s="97"/>
      <c r="NP101" s="97"/>
      <c r="NQ101" s="97"/>
      <c r="NR101" s="97"/>
      <c r="NS101" s="97"/>
      <c r="NT101" s="97"/>
      <c r="NU101" s="97"/>
      <c r="NV101" s="97"/>
      <c r="NW101" s="97"/>
      <c r="NX101" s="97"/>
      <c r="NY101" s="97"/>
      <c r="NZ101" s="97"/>
      <c r="OA101" s="97"/>
      <c r="OB101" s="97"/>
      <c r="OC101" s="97"/>
      <c r="OD101" s="97"/>
      <c r="OE101" s="97"/>
      <c r="OF101" s="97"/>
      <c r="OG101" s="97"/>
      <c r="OH101" s="97"/>
      <c r="OI101" s="97"/>
      <c r="OJ101" s="97"/>
      <c r="OK101" s="97"/>
      <c r="OL101" s="97"/>
      <c r="OM101" s="97"/>
      <c r="ON101" s="97"/>
      <c r="OO101" s="97"/>
      <c r="OP101" s="97"/>
      <c r="OQ101" s="97"/>
      <c r="OR101" s="97"/>
      <c r="OS101" s="97"/>
      <c r="OT101" s="97"/>
      <c r="OU101" s="97"/>
      <c r="OV101" s="97"/>
      <c r="OW101" s="97"/>
      <c r="OX101" s="97"/>
      <c r="OY101" s="97"/>
      <c r="OZ101" s="97"/>
      <c r="PA101" s="97"/>
      <c r="PB101" s="97"/>
      <c r="PC101" s="97"/>
      <c r="PD101" s="97"/>
      <c r="PE101" s="97"/>
      <c r="PF101" s="97"/>
      <c r="PG101" s="97"/>
      <c r="PH101" s="97"/>
      <c r="PI101" s="97"/>
      <c r="PJ101" s="97"/>
      <c r="PK101" s="97"/>
      <c r="PL101" s="97"/>
      <c r="PM101" s="97"/>
      <c r="PN101" s="97"/>
      <c r="PO101" s="97"/>
      <c r="PP101" s="97"/>
      <c r="PQ101" s="97"/>
      <c r="PR101" s="97"/>
      <c r="PS101" s="97"/>
      <c r="PT101" s="97"/>
      <c r="PU101" s="97"/>
      <c r="PV101" s="97"/>
      <c r="PW101" s="97"/>
      <c r="PX101" s="97"/>
      <c r="PY101" s="97"/>
      <c r="PZ101" s="97"/>
      <c r="QA101" s="97"/>
      <c r="QB101" s="97"/>
      <c r="QC101" s="97"/>
      <c r="QD101" s="97"/>
      <c r="QE101" s="97"/>
      <c r="QF101" s="97"/>
      <c r="QG101" s="97"/>
      <c r="QH101" s="97"/>
      <c r="QI101" s="97"/>
      <c r="QJ101" s="97"/>
      <c r="QK101" s="97"/>
      <c r="QL101" s="97"/>
      <c r="QM101" s="97"/>
      <c r="QN101" s="97"/>
      <c r="QO101" s="97"/>
      <c r="QP101" s="97"/>
      <c r="QQ101" s="97"/>
      <c r="QR101" s="97"/>
      <c r="QS101" s="97"/>
      <c r="QT101" s="97"/>
      <c r="QU101" s="97"/>
      <c r="QV101" s="97"/>
      <c r="QW101" s="97"/>
      <c r="QX101" s="97"/>
      <c r="QY101" s="97"/>
      <c r="QZ101" s="97"/>
      <c r="RA101" s="97"/>
      <c r="RB101" s="97"/>
      <c r="RC101" s="97"/>
      <c r="RD101" s="97"/>
      <c r="RE101" s="97"/>
      <c r="RF101" s="97"/>
      <c r="RG101" s="97"/>
      <c r="RH101" s="97"/>
      <c r="RI101" s="97"/>
      <c r="RJ101" s="97"/>
      <c r="RK101" s="97"/>
      <c r="RL101" s="97"/>
      <c r="RM101" s="97"/>
      <c r="RN101" s="97"/>
      <c r="RO101" s="97"/>
      <c r="RP101" s="97"/>
      <c r="RQ101" s="97"/>
      <c r="RR101" s="97"/>
      <c r="RS101" s="97"/>
      <c r="RT101" s="97"/>
      <c r="RU101" s="97"/>
      <c r="RV101" s="97"/>
      <c r="RW101" s="97"/>
      <c r="RX101" s="97"/>
      <c r="RY101" s="97"/>
      <c r="RZ101" s="97"/>
      <c r="SA101" s="97"/>
      <c r="SB101" s="97"/>
      <c r="SC101" s="97"/>
      <c r="SD101" s="97"/>
      <c r="SE101" s="97"/>
      <c r="SF101" s="97"/>
      <c r="SG101" s="97"/>
      <c r="SH101" s="97"/>
      <c r="SI101" s="97"/>
      <c r="SJ101" s="97"/>
      <c r="SK101" s="97"/>
      <c r="SL101" s="97"/>
      <c r="SM101" s="97"/>
      <c r="SN101" s="97"/>
      <c r="SO101" s="97"/>
      <c r="SP101" s="97"/>
      <c r="SQ101" s="97"/>
      <c r="SR101" s="97"/>
      <c r="SS101" s="97"/>
      <c r="ST101" s="97"/>
      <c r="SU101" s="97"/>
      <c r="SV101" s="97"/>
      <c r="SW101" s="97"/>
      <c r="SX101" s="97"/>
      <c r="SY101" s="97"/>
      <c r="SZ101" s="97"/>
      <c r="TA101" s="97"/>
      <c r="TB101" s="97"/>
    </row>
    <row r="102" spans="1:522" s="10" customFormat="1" ht="18" customHeight="1" x14ac:dyDescent="0.2">
      <c r="A102" s="12"/>
      <c r="B102" s="11" t="s">
        <v>487</v>
      </c>
      <c r="C102" s="1">
        <v>12759</v>
      </c>
      <c r="D102" s="1">
        <v>2020</v>
      </c>
      <c r="E102" s="4" t="s">
        <v>263</v>
      </c>
      <c r="F102" s="1">
        <v>9360</v>
      </c>
      <c r="G102" s="9" t="s">
        <v>93</v>
      </c>
      <c r="H102" s="4" t="s">
        <v>264</v>
      </c>
      <c r="I102" s="1">
        <f t="shared" si="12"/>
        <v>0</v>
      </c>
      <c r="J102" s="12">
        <f>Tabuľka311[[#This Row],[Stĺpec9]]</f>
        <v>0</v>
      </c>
      <c r="K102" s="97"/>
      <c r="L102" s="97"/>
      <c r="M102" s="97"/>
      <c r="N102" s="97"/>
      <c r="O102" s="97"/>
      <c r="P102" s="97"/>
      <c r="Q102" s="97"/>
      <c r="R102" s="97"/>
      <c r="S102" s="97"/>
      <c r="T102" s="97"/>
      <c r="U102" s="97"/>
      <c r="V102" s="97"/>
      <c r="W102" s="97"/>
      <c r="X102" s="97"/>
      <c r="Y102" s="97"/>
      <c r="Z102" s="97"/>
      <c r="AA102" s="97"/>
      <c r="AB102" s="97"/>
      <c r="AC102" s="97"/>
      <c r="AD102" s="97"/>
      <c r="AE102" s="97"/>
      <c r="AF102" s="97"/>
      <c r="AG102" s="97"/>
      <c r="AH102" s="97"/>
      <c r="AI102" s="97"/>
      <c r="AJ102" s="97"/>
      <c r="AK102" s="97"/>
      <c r="AL102" s="97"/>
      <c r="AM102" s="97"/>
      <c r="AN102" s="97"/>
      <c r="AO102" s="97"/>
      <c r="AP102" s="97"/>
      <c r="AQ102" s="97"/>
      <c r="AR102" s="97"/>
      <c r="AS102" s="97"/>
      <c r="AT102" s="97"/>
      <c r="AU102" s="97"/>
      <c r="AV102" s="97"/>
      <c r="AW102" s="97"/>
      <c r="AX102" s="97"/>
      <c r="AY102" s="97"/>
      <c r="AZ102" s="97"/>
      <c r="BA102" s="97"/>
      <c r="BB102" s="97"/>
      <c r="BC102" s="97"/>
      <c r="BD102" s="97"/>
      <c r="BE102" s="97"/>
      <c r="BF102" s="97"/>
      <c r="BG102" s="97"/>
      <c r="BH102" s="97"/>
      <c r="BI102" s="97"/>
      <c r="BJ102" s="97"/>
      <c r="BK102" s="97"/>
      <c r="BL102" s="97"/>
      <c r="BM102" s="97"/>
      <c r="BN102" s="97"/>
      <c r="BO102" s="97"/>
      <c r="BP102" s="97"/>
      <c r="BQ102" s="97"/>
      <c r="BR102" s="97"/>
      <c r="BS102" s="97"/>
      <c r="BT102" s="97"/>
      <c r="BU102" s="97"/>
      <c r="BV102" s="97"/>
      <c r="BW102" s="97"/>
      <c r="BX102" s="97"/>
      <c r="BY102" s="97"/>
      <c r="BZ102" s="97"/>
      <c r="CA102" s="97"/>
      <c r="CB102" s="97"/>
      <c r="CC102" s="97"/>
      <c r="CD102" s="97"/>
      <c r="CE102" s="97"/>
      <c r="CF102" s="97"/>
      <c r="CG102" s="97"/>
      <c r="CH102" s="97"/>
      <c r="CI102" s="97"/>
      <c r="CJ102" s="97"/>
      <c r="CK102" s="97"/>
      <c r="CL102" s="97"/>
      <c r="CM102" s="97"/>
      <c r="CN102" s="97"/>
      <c r="CO102" s="97"/>
      <c r="CP102" s="97"/>
      <c r="CQ102" s="97"/>
      <c r="CR102" s="97"/>
      <c r="CS102" s="97"/>
      <c r="CT102" s="97"/>
      <c r="CU102" s="97"/>
      <c r="CV102" s="97"/>
      <c r="CW102" s="97"/>
      <c r="CX102" s="97"/>
      <c r="CY102" s="97"/>
      <c r="CZ102" s="97"/>
      <c r="DA102" s="97"/>
      <c r="DB102" s="97"/>
      <c r="DC102" s="97"/>
      <c r="DD102" s="97"/>
      <c r="DE102" s="97"/>
      <c r="DF102" s="97"/>
      <c r="DG102" s="97"/>
      <c r="DH102" s="97"/>
      <c r="DI102" s="97"/>
      <c r="DJ102" s="97"/>
      <c r="DK102" s="97"/>
      <c r="DL102" s="97"/>
      <c r="DM102" s="97"/>
      <c r="DN102" s="97"/>
      <c r="DO102" s="97"/>
      <c r="DP102" s="97"/>
      <c r="DQ102" s="97"/>
      <c r="DR102" s="97"/>
      <c r="DS102" s="97"/>
      <c r="DT102" s="97"/>
      <c r="DU102" s="97"/>
      <c r="DV102" s="97"/>
      <c r="DW102" s="97"/>
      <c r="DX102" s="97"/>
      <c r="DY102" s="97"/>
      <c r="DZ102" s="97"/>
      <c r="EA102" s="97"/>
      <c r="EB102" s="97"/>
      <c r="EC102" s="97"/>
      <c r="ED102" s="97"/>
      <c r="EE102" s="97"/>
      <c r="EF102" s="97"/>
      <c r="EG102" s="97"/>
      <c r="EH102" s="97"/>
      <c r="EI102" s="97"/>
      <c r="EJ102" s="97"/>
      <c r="EK102" s="97"/>
      <c r="EL102" s="97"/>
      <c r="EM102" s="97"/>
      <c r="EN102" s="97"/>
      <c r="EO102" s="97"/>
      <c r="EP102" s="97"/>
      <c r="EQ102" s="97"/>
      <c r="ER102" s="97"/>
      <c r="ES102" s="97"/>
      <c r="ET102" s="97"/>
      <c r="EU102" s="97"/>
      <c r="EV102" s="97"/>
      <c r="EW102" s="97"/>
      <c r="EX102" s="97"/>
      <c r="EY102" s="97"/>
      <c r="EZ102" s="97"/>
      <c r="FA102" s="97"/>
      <c r="FB102" s="97"/>
      <c r="FC102" s="97"/>
      <c r="FD102" s="97"/>
      <c r="FE102" s="97"/>
      <c r="FF102" s="97"/>
      <c r="FG102" s="97"/>
      <c r="FH102" s="97"/>
      <c r="FI102" s="97"/>
      <c r="FJ102" s="97"/>
      <c r="FK102" s="97"/>
      <c r="FL102" s="97"/>
      <c r="FM102" s="97"/>
      <c r="FN102" s="97"/>
      <c r="FO102" s="97"/>
      <c r="FP102" s="97"/>
      <c r="FQ102" s="97"/>
      <c r="FR102" s="97"/>
      <c r="FS102" s="97"/>
      <c r="FT102" s="97"/>
      <c r="FU102" s="97"/>
      <c r="FV102" s="97"/>
      <c r="FW102" s="97"/>
      <c r="FX102" s="97"/>
      <c r="FY102" s="97"/>
      <c r="FZ102" s="97"/>
      <c r="GA102" s="97"/>
      <c r="GB102" s="97"/>
      <c r="GC102" s="97"/>
      <c r="GD102" s="97"/>
      <c r="GE102" s="97"/>
      <c r="GF102" s="97"/>
      <c r="GG102" s="97"/>
      <c r="GH102" s="97"/>
      <c r="GI102" s="97"/>
      <c r="GJ102" s="97"/>
      <c r="GK102" s="97"/>
      <c r="GL102" s="97"/>
      <c r="GM102" s="97"/>
      <c r="GN102" s="97"/>
      <c r="GO102" s="97"/>
      <c r="GP102" s="97"/>
      <c r="GQ102" s="97"/>
      <c r="GR102" s="97"/>
      <c r="GS102" s="97"/>
      <c r="GT102" s="97"/>
      <c r="GU102" s="97"/>
      <c r="GV102" s="97"/>
      <c r="GW102" s="97"/>
      <c r="GX102" s="97"/>
      <c r="GY102" s="97"/>
      <c r="GZ102" s="97"/>
      <c r="HA102" s="97"/>
      <c r="HB102" s="97"/>
      <c r="HC102" s="97"/>
      <c r="HD102" s="97"/>
      <c r="HE102" s="97"/>
      <c r="HF102" s="97"/>
      <c r="HG102" s="97"/>
      <c r="HH102" s="97"/>
      <c r="HI102" s="97"/>
      <c r="HJ102" s="97"/>
      <c r="HK102" s="97"/>
      <c r="HL102" s="97"/>
      <c r="HM102" s="97"/>
      <c r="HN102" s="97"/>
      <c r="HO102" s="97"/>
      <c r="HP102" s="97"/>
      <c r="HQ102" s="97"/>
      <c r="HR102" s="97"/>
      <c r="HS102" s="97"/>
      <c r="HT102" s="97"/>
      <c r="HU102" s="97"/>
      <c r="HV102" s="97"/>
      <c r="HW102" s="97"/>
      <c r="HX102" s="97"/>
      <c r="HY102" s="97"/>
      <c r="HZ102" s="97"/>
      <c r="IA102" s="97"/>
      <c r="IB102" s="97"/>
      <c r="IC102" s="97"/>
      <c r="ID102" s="97"/>
      <c r="IE102" s="97"/>
      <c r="IF102" s="97"/>
      <c r="IG102" s="97"/>
      <c r="IH102" s="97"/>
      <c r="II102" s="97"/>
      <c r="IJ102" s="97"/>
      <c r="IK102" s="97"/>
      <c r="IL102" s="97"/>
      <c r="IM102" s="97"/>
      <c r="IN102" s="97"/>
      <c r="IO102" s="97"/>
      <c r="IP102" s="97"/>
      <c r="IQ102" s="97"/>
      <c r="IR102" s="97"/>
      <c r="IS102" s="97"/>
      <c r="IT102" s="97"/>
      <c r="IU102" s="97"/>
      <c r="IV102" s="97"/>
      <c r="IW102" s="97"/>
      <c r="IX102" s="97"/>
      <c r="IY102" s="97"/>
      <c r="IZ102" s="97"/>
      <c r="JA102" s="97"/>
      <c r="JB102" s="97"/>
      <c r="JC102" s="97"/>
      <c r="JD102" s="97"/>
      <c r="JE102" s="97"/>
      <c r="JF102" s="97"/>
      <c r="JG102" s="97"/>
      <c r="JH102" s="97"/>
      <c r="JI102" s="97"/>
      <c r="JJ102" s="97"/>
      <c r="JK102" s="97"/>
      <c r="JL102" s="97"/>
      <c r="JM102" s="97"/>
      <c r="JN102" s="97"/>
      <c r="JO102" s="97"/>
      <c r="JP102" s="97"/>
      <c r="JQ102" s="97"/>
      <c r="JR102" s="97"/>
      <c r="JS102" s="97"/>
      <c r="JT102" s="97"/>
      <c r="JU102" s="97"/>
      <c r="JV102" s="97"/>
      <c r="JW102" s="97"/>
      <c r="JX102" s="97"/>
      <c r="JY102" s="97"/>
      <c r="JZ102" s="97"/>
      <c r="KA102" s="97"/>
      <c r="KB102" s="97"/>
      <c r="KC102" s="97"/>
      <c r="KD102" s="97"/>
      <c r="KE102" s="97"/>
      <c r="KF102" s="97"/>
      <c r="KG102" s="97"/>
      <c r="KH102" s="97"/>
      <c r="KI102" s="97"/>
      <c r="KJ102" s="97"/>
      <c r="KK102" s="97"/>
      <c r="KL102" s="97"/>
      <c r="KM102" s="97"/>
      <c r="KN102" s="97"/>
      <c r="KO102" s="97"/>
      <c r="KP102" s="97"/>
      <c r="KQ102" s="97"/>
      <c r="KR102" s="97"/>
      <c r="KS102" s="97"/>
      <c r="KT102" s="97"/>
      <c r="KU102" s="97"/>
      <c r="KV102" s="97"/>
      <c r="KW102" s="97"/>
      <c r="KX102" s="97"/>
      <c r="KY102" s="97"/>
      <c r="KZ102" s="97"/>
      <c r="LA102" s="97"/>
      <c r="LB102" s="97"/>
      <c r="LC102" s="97"/>
      <c r="LD102" s="97"/>
      <c r="LE102" s="97"/>
      <c r="LF102" s="97"/>
      <c r="LG102" s="97"/>
      <c r="LH102" s="97"/>
      <c r="LI102" s="97"/>
      <c r="LJ102" s="97"/>
      <c r="LK102" s="97"/>
      <c r="LL102" s="97"/>
      <c r="LM102" s="97"/>
      <c r="LN102" s="97"/>
      <c r="LO102" s="97"/>
      <c r="LP102" s="97"/>
      <c r="LQ102" s="97"/>
      <c r="LR102" s="97"/>
      <c r="LS102" s="97"/>
      <c r="LT102" s="97"/>
      <c r="LU102" s="97"/>
      <c r="LV102" s="97"/>
      <c r="LW102" s="97"/>
      <c r="LX102" s="97"/>
      <c r="LY102" s="97"/>
      <c r="LZ102" s="97"/>
      <c r="MA102" s="97"/>
      <c r="MB102" s="97"/>
      <c r="MC102" s="97"/>
      <c r="MD102" s="97"/>
      <c r="ME102" s="97"/>
      <c r="MF102" s="97"/>
      <c r="MG102" s="97"/>
      <c r="MH102" s="97"/>
      <c r="MI102" s="97"/>
      <c r="MJ102" s="97"/>
      <c r="MK102" s="97"/>
      <c r="ML102" s="97"/>
      <c r="MM102" s="97"/>
      <c r="MN102" s="97"/>
      <c r="MO102" s="97"/>
      <c r="MP102" s="97"/>
      <c r="MQ102" s="97"/>
      <c r="MR102" s="97"/>
      <c r="MS102" s="97"/>
      <c r="MT102" s="97"/>
      <c r="MU102" s="97"/>
      <c r="MV102" s="97"/>
      <c r="MW102" s="97"/>
      <c r="MX102" s="97"/>
      <c r="MY102" s="97"/>
      <c r="MZ102" s="97"/>
      <c r="NA102" s="97"/>
      <c r="NB102" s="97"/>
      <c r="NC102" s="97"/>
      <c r="ND102" s="97"/>
      <c r="NE102" s="97"/>
      <c r="NF102" s="97"/>
      <c r="NG102" s="97"/>
      <c r="NH102" s="97"/>
      <c r="NI102" s="97"/>
      <c r="NJ102" s="97"/>
      <c r="NK102" s="97"/>
      <c r="NL102" s="97"/>
      <c r="NM102" s="97"/>
      <c r="NN102" s="97"/>
      <c r="NO102" s="97"/>
      <c r="NP102" s="97"/>
      <c r="NQ102" s="97"/>
      <c r="NR102" s="97"/>
      <c r="NS102" s="97"/>
      <c r="NT102" s="97"/>
      <c r="NU102" s="97"/>
      <c r="NV102" s="97"/>
      <c r="NW102" s="97"/>
      <c r="NX102" s="97"/>
      <c r="NY102" s="97"/>
      <c r="NZ102" s="97"/>
      <c r="OA102" s="97"/>
      <c r="OB102" s="97"/>
      <c r="OC102" s="97"/>
      <c r="OD102" s="97"/>
      <c r="OE102" s="97"/>
      <c r="OF102" s="97"/>
      <c r="OG102" s="97"/>
      <c r="OH102" s="97"/>
      <c r="OI102" s="97"/>
      <c r="OJ102" s="97"/>
      <c r="OK102" s="97"/>
      <c r="OL102" s="97"/>
      <c r="OM102" s="97"/>
      <c r="ON102" s="97"/>
      <c r="OO102" s="97"/>
      <c r="OP102" s="97"/>
      <c r="OQ102" s="97"/>
      <c r="OR102" s="97"/>
      <c r="OS102" s="97"/>
      <c r="OT102" s="97"/>
      <c r="OU102" s="97"/>
      <c r="OV102" s="97"/>
      <c r="OW102" s="97"/>
      <c r="OX102" s="97"/>
      <c r="OY102" s="97"/>
      <c r="OZ102" s="97"/>
      <c r="PA102" s="97"/>
      <c r="PB102" s="97"/>
      <c r="PC102" s="97"/>
      <c r="PD102" s="97"/>
      <c r="PE102" s="97"/>
      <c r="PF102" s="97"/>
      <c r="PG102" s="97"/>
      <c r="PH102" s="97"/>
      <c r="PI102" s="97"/>
      <c r="PJ102" s="97"/>
      <c r="PK102" s="97"/>
      <c r="PL102" s="97"/>
      <c r="PM102" s="97"/>
      <c r="PN102" s="97"/>
      <c r="PO102" s="97"/>
      <c r="PP102" s="97"/>
      <c r="PQ102" s="97"/>
      <c r="PR102" s="97"/>
      <c r="PS102" s="97"/>
      <c r="PT102" s="97"/>
      <c r="PU102" s="97"/>
      <c r="PV102" s="97"/>
      <c r="PW102" s="97"/>
      <c r="PX102" s="97"/>
      <c r="PY102" s="97"/>
      <c r="PZ102" s="97"/>
      <c r="QA102" s="97"/>
      <c r="QB102" s="97"/>
      <c r="QC102" s="97"/>
      <c r="QD102" s="97"/>
      <c r="QE102" s="97"/>
      <c r="QF102" s="97"/>
      <c r="QG102" s="97"/>
      <c r="QH102" s="97"/>
      <c r="QI102" s="97"/>
      <c r="QJ102" s="97"/>
      <c r="QK102" s="97"/>
      <c r="QL102" s="97"/>
      <c r="QM102" s="97"/>
      <c r="QN102" s="97"/>
      <c r="QO102" s="97"/>
      <c r="QP102" s="97"/>
      <c r="QQ102" s="97"/>
      <c r="QR102" s="97"/>
      <c r="QS102" s="97"/>
      <c r="QT102" s="97"/>
      <c r="QU102" s="97"/>
      <c r="QV102" s="97"/>
      <c r="QW102" s="97"/>
      <c r="QX102" s="97"/>
      <c r="QY102" s="97"/>
      <c r="QZ102" s="97"/>
      <c r="RA102" s="97"/>
      <c r="RB102" s="97"/>
      <c r="RC102" s="97"/>
      <c r="RD102" s="97"/>
      <c r="RE102" s="97"/>
      <c r="RF102" s="97"/>
      <c r="RG102" s="97"/>
      <c r="RH102" s="97"/>
      <c r="RI102" s="97"/>
      <c r="RJ102" s="97"/>
      <c r="RK102" s="97"/>
      <c r="RL102" s="97"/>
      <c r="RM102" s="97"/>
      <c r="RN102" s="97"/>
      <c r="RO102" s="97"/>
      <c r="RP102" s="97"/>
      <c r="RQ102" s="97"/>
      <c r="RR102" s="97"/>
      <c r="RS102" s="97"/>
      <c r="RT102" s="97"/>
      <c r="RU102" s="97"/>
      <c r="RV102" s="97"/>
      <c r="RW102" s="97"/>
      <c r="RX102" s="97"/>
      <c r="RY102" s="97"/>
      <c r="RZ102" s="97"/>
      <c r="SA102" s="97"/>
      <c r="SB102" s="97"/>
      <c r="SC102" s="97"/>
      <c r="SD102" s="97"/>
      <c r="SE102" s="97"/>
      <c r="SF102" s="97"/>
      <c r="SG102" s="97"/>
      <c r="SH102" s="97"/>
      <c r="SI102" s="97"/>
      <c r="SJ102" s="97"/>
      <c r="SK102" s="97"/>
      <c r="SL102" s="97"/>
      <c r="SM102" s="97"/>
      <c r="SN102" s="97"/>
      <c r="SO102" s="97"/>
      <c r="SP102" s="97"/>
      <c r="SQ102" s="97"/>
      <c r="SR102" s="97"/>
      <c r="SS102" s="97"/>
      <c r="ST102" s="97"/>
      <c r="SU102" s="97"/>
      <c r="SV102" s="97"/>
      <c r="SW102" s="97"/>
      <c r="SX102" s="97"/>
      <c r="SY102" s="97"/>
      <c r="SZ102" s="97"/>
      <c r="TA102" s="97"/>
      <c r="TB102" s="97"/>
    </row>
    <row r="103" spans="1:522" s="10" customFormat="1" ht="18" customHeight="1" x14ac:dyDescent="0.2">
      <c r="A103" s="12">
        <v>56</v>
      </c>
      <c r="B103" s="11" t="s">
        <v>54</v>
      </c>
      <c r="C103" s="1"/>
      <c r="D103" s="1"/>
      <c r="E103" s="59"/>
      <c r="F103" s="1"/>
      <c r="G103" s="9"/>
      <c r="H103" s="4"/>
      <c r="I103" s="1">
        <f t="shared" si="12"/>
        <v>0</v>
      </c>
      <c r="J103" s="12">
        <f>Tabuľka311[[#This Row],[Stĺpec9]]</f>
        <v>0</v>
      </c>
      <c r="K103" s="97"/>
      <c r="L103" s="97"/>
      <c r="M103" s="97"/>
      <c r="N103" s="97"/>
      <c r="O103" s="97"/>
      <c r="P103" s="97"/>
      <c r="Q103" s="97"/>
      <c r="R103" s="97"/>
      <c r="S103" s="97"/>
      <c r="T103" s="97"/>
      <c r="U103" s="97"/>
      <c r="V103" s="97"/>
      <c r="W103" s="97"/>
      <c r="X103" s="97"/>
      <c r="Y103" s="97"/>
      <c r="Z103" s="97"/>
      <c r="AA103" s="97"/>
      <c r="AB103" s="97"/>
      <c r="AC103" s="97"/>
      <c r="AD103" s="97"/>
      <c r="AE103" s="97"/>
      <c r="AF103" s="97"/>
      <c r="AG103" s="97"/>
      <c r="AH103" s="97"/>
      <c r="AI103" s="97"/>
      <c r="AJ103" s="97"/>
      <c r="AK103" s="97"/>
      <c r="AL103" s="97"/>
      <c r="AM103" s="97"/>
      <c r="AN103" s="97"/>
      <c r="AO103" s="97"/>
      <c r="AP103" s="97"/>
      <c r="AQ103" s="97"/>
      <c r="AR103" s="97"/>
      <c r="AS103" s="97"/>
      <c r="AT103" s="97"/>
      <c r="AU103" s="97"/>
      <c r="AV103" s="97"/>
      <c r="AW103" s="97"/>
      <c r="AX103" s="97"/>
      <c r="AY103" s="97"/>
      <c r="AZ103" s="97"/>
      <c r="BA103" s="97"/>
      <c r="BB103" s="97"/>
      <c r="BC103" s="97"/>
      <c r="BD103" s="97"/>
      <c r="BE103" s="97"/>
      <c r="BF103" s="97"/>
      <c r="BG103" s="97"/>
      <c r="BH103" s="97"/>
      <c r="BI103" s="97"/>
      <c r="BJ103" s="97"/>
      <c r="BK103" s="97"/>
      <c r="BL103" s="97"/>
      <c r="BM103" s="97"/>
      <c r="BN103" s="97"/>
      <c r="BO103" s="97"/>
      <c r="BP103" s="97"/>
      <c r="BQ103" s="97"/>
      <c r="BR103" s="97"/>
      <c r="BS103" s="97"/>
      <c r="BT103" s="97"/>
      <c r="BU103" s="97"/>
      <c r="BV103" s="97"/>
      <c r="BW103" s="97"/>
      <c r="BX103" s="97"/>
      <c r="BY103" s="97"/>
      <c r="BZ103" s="97"/>
      <c r="CA103" s="97"/>
      <c r="CB103" s="97"/>
      <c r="CC103" s="97"/>
      <c r="CD103" s="97"/>
      <c r="CE103" s="97"/>
      <c r="CF103" s="97"/>
      <c r="CG103" s="97"/>
      <c r="CH103" s="97"/>
      <c r="CI103" s="97"/>
      <c r="CJ103" s="97"/>
      <c r="CK103" s="97"/>
      <c r="CL103" s="97"/>
      <c r="CM103" s="97"/>
      <c r="CN103" s="97"/>
      <c r="CO103" s="97"/>
      <c r="CP103" s="97"/>
      <c r="CQ103" s="97"/>
      <c r="CR103" s="97"/>
      <c r="CS103" s="97"/>
      <c r="CT103" s="97"/>
      <c r="CU103" s="97"/>
      <c r="CV103" s="97"/>
      <c r="CW103" s="97"/>
      <c r="CX103" s="97"/>
      <c r="CY103" s="97"/>
      <c r="CZ103" s="97"/>
      <c r="DA103" s="97"/>
      <c r="DB103" s="97"/>
      <c r="DC103" s="97"/>
      <c r="DD103" s="97"/>
      <c r="DE103" s="97"/>
      <c r="DF103" s="97"/>
      <c r="DG103" s="97"/>
      <c r="DH103" s="97"/>
      <c r="DI103" s="97"/>
      <c r="DJ103" s="97"/>
      <c r="DK103" s="97"/>
      <c r="DL103" s="97"/>
      <c r="DM103" s="97"/>
      <c r="DN103" s="97"/>
      <c r="DO103" s="97"/>
      <c r="DP103" s="97"/>
      <c r="DQ103" s="97"/>
      <c r="DR103" s="97"/>
      <c r="DS103" s="97"/>
      <c r="DT103" s="97"/>
      <c r="DU103" s="97"/>
      <c r="DV103" s="97"/>
      <c r="DW103" s="97"/>
      <c r="DX103" s="97"/>
      <c r="DY103" s="97"/>
      <c r="DZ103" s="97"/>
      <c r="EA103" s="97"/>
      <c r="EB103" s="97"/>
      <c r="EC103" s="97"/>
      <c r="ED103" s="97"/>
      <c r="EE103" s="97"/>
      <c r="EF103" s="97"/>
      <c r="EG103" s="97"/>
      <c r="EH103" s="97"/>
      <c r="EI103" s="97"/>
      <c r="EJ103" s="97"/>
      <c r="EK103" s="97"/>
      <c r="EL103" s="97"/>
      <c r="EM103" s="97"/>
      <c r="EN103" s="97"/>
      <c r="EO103" s="97"/>
      <c r="EP103" s="97"/>
      <c r="EQ103" s="97"/>
      <c r="ER103" s="97"/>
      <c r="ES103" s="97"/>
      <c r="ET103" s="97"/>
      <c r="EU103" s="97"/>
      <c r="EV103" s="97"/>
      <c r="EW103" s="97"/>
      <c r="EX103" s="97"/>
      <c r="EY103" s="97"/>
      <c r="EZ103" s="97"/>
      <c r="FA103" s="97"/>
      <c r="FB103" s="97"/>
      <c r="FC103" s="97"/>
      <c r="FD103" s="97"/>
      <c r="FE103" s="97"/>
      <c r="FF103" s="97"/>
      <c r="FG103" s="97"/>
      <c r="FH103" s="97"/>
      <c r="FI103" s="97"/>
      <c r="FJ103" s="97"/>
      <c r="FK103" s="97"/>
      <c r="FL103" s="97"/>
      <c r="FM103" s="97"/>
      <c r="FN103" s="97"/>
      <c r="FO103" s="97"/>
      <c r="FP103" s="97"/>
      <c r="FQ103" s="97"/>
      <c r="FR103" s="97"/>
      <c r="FS103" s="97"/>
      <c r="FT103" s="97"/>
      <c r="FU103" s="97"/>
      <c r="FV103" s="97"/>
      <c r="FW103" s="97"/>
      <c r="FX103" s="97"/>
      <c r="FY103" s="97"/>
      <c r="FZ103" s="97"/>
      <c r="GA103" s="97"/>
      <c r="GB103" s="97"/>
      <c r="GC103" s="97"/>
      <c r="GD103" s="97"/>
      <c r="GE103" s="97"/>
      <c r="GF103" s="97"/>
      <c r="GG103" s="97"/>
      <c r="GH103" s="97"/>
      <c r="GI103" s="97"/>
      <c r="GJ103" s="97"/>
      <c r="GK103" s="97"/>
      <c r="GL103" s="97"/>
      <c r="GM103" s="97"/>
      <c r="GN103" s="97"/>
      <c r="GO103" s="97"/>
      <c r="GP103" s="97"/>
      <c r="GQ103" s="97"/>
      <c r="GR103" s="97"/>
      <c r="GS103" s="97"/>
      <c r="GT103" s="97"/>
      <c r="GU103" s="97"/>
      <c r="GV103" s="97"/>
      <c r="GW103" s="97"/>
      <c r="GX103" s="97"/>
      <c r="GY103" s="97"/>
      <c r="GZ103" s="97"/>
      <c r="HA103" s="97"/>
      <c r="HB103" s="97"/>
      <c r="HC103" s="97"/>
      <c r="HD103" s="97"/>
      <c r="HE103" s="97"/>
      <c r="HF103" s="97"/>
      <c r="HG103" s="97"/>
      <c r="HH103" s="97"/>
      <c r="HI103" s="97"/>
      <c r="HJ103" s="97"/>
      <c r="HK103" s="97"/>
      <c r="HL103" s="97"/>
      <c r="HM103" s="97"/>
      <c r="HN103" s="97"/>
      <c r="HO103" s="97"/>
      <c r="HP103" s="97"/>
      <c r="HQ103" s="97"/>
      <c r="HR103" s="97"/>
      <c r="HS103" s="97"/>
      <c r="HT103" s="97"/>
      <c r="HU103" s="97"/>
      <c r="HV103" s="97"/>
      <c r="HW103" s="97"/>
      <c r="HX103" s="97"/>
      <c r="HY103" s="97"/>
      <c r="HZ103" s="97"/>
      <c r="IA103" s="97"/>
      <c r="IB103" s="97"/>
      <c r="IC103" s="97"/>
      <c r="ID103" s="97"/>
      <c r="IE103" s="97"/>
      <c r="IF103" s="97"/>
      <c r="IG103" s="97"/>
      <c r="IH103" s="97"/>
      <c r="II103" s="97"/>
      <c r="IJ103" s="97"/>
      <c r="IK103" s="97"/>
      <c r="IL103" s="97"/>
      <c r="IM103" s="97"/>
      <c r="IN103" s="97"/>
      <c r="IO103" s="97"/>
      <c r="IP103" s="97"/>
      <c r="IQ103" s="97"/>
      <c r="IR103" s="97"/>
      <c r="IS103" s="97"/>
      <c r="IT103" s="97"/>
      <c r="IU103" s="97"/>
      <c r="IV103" s="97"/>
      <c r="IW103" s="97"/>
      <c r="IX103" s="97"/>
      <c r="IY103" s="97"/>
      <c r="IZ103" s="97"/>
      <c r="JA103" s="97"/>
      <c r="JB103" s="97"/>
      <c r="JC103" s="97"/>
      <c r="JD103" s="97"/>
      <c r="JE103" s="97"/>
      <c r="JF103" s="97"/>
      <c r="JG103" s="97"/>
      <c r="JH103" s="97"/>
      <c r="JI103" s="97"/>
      <c r="JJ103" s="97"/>
      <c r="JK103" s="97"/>
      <c r="JL103" s="97"/>
      <c r="JM103" s="97"/>
      <c r="JN103" s="97"/>
      <c r="JO103" s="97"/>
      <c r="JP103" s="97"/>
      <c r="JQ103" s="97"/>
      <c r="JR103" s="97"/>
      <c r="JS103" s="97"/>
      <c r="JT103" s="97"/>
      <c r="JU103" s="97"/>
      <c r="JV103" s="97"/>
      <c r="JW103" s="97"/>
      <c r="JX103" s="97"/>
      <c r="JY103" s="97"/>
      <c r="JZ103" s="97"/>
      <c r="KA103" s="97"/>
      <c r="KB103" s="97"/>
      <c r="KC103" s="97"/>
      <c r="KD103" s="97"/>
      <c r="KE103" s="97"/>
      <c r="KF103" s="97"/>
      <c r="KG103" s="97"/>
      <c r="KH103" s="97"/>
      <c r="KI103" s="97"/>
      <c r="KJ103" s="97"/>
      <c r="KK103" s="97"/>
      <c r="KL103" s="97"/>
      <c r="KM103" s="97"/>
      <c r="KN103" s="97"/>
      <c r="KO103" s="97"/>
      <c r="KP103" s="97"/>
      <c r="KQ103" s="97"/>
      <c r="KR103" s="97"/>
      <c r="KS103" s="97"/>
      <c r="KT103" s="97"/>
      <c r="KU103" s="97"/>
      <c r="KV103" s="97"/>
      <c r="KW103" s="97"/>
      <c r="KX103" s="97"/>
      <c r="KY103" s="97"/>
      <c r="KZ103" s="97"/>
      <c r="LA103" s="97"/>
      <c r="LB103" s="97"/>
      <c r="LC103" s="97"/>
      <c r="LD103" s="97"/>
      <c r="LE103" s="97"/>
      <c r="LF103" s="97"/>
      <c r="LG103" s="97"/>
      <c r="LH103" s="97"/>
      <c r="LI103" s="97"/>
      <c r="LJ103" s="97"/>
      <c r="LK103" s="97"/>
      <c r="LL103" s="97"/>
      <c r="LM103" s="97"/>
      <c r="LN103" s="97"/>
      <c r="LO103" s="97"/>
      <c r="LP103" s="97"/>
      <c r="LQ103" s="97"/>
      <c r="LR103" s="97"/>
      <c r="LS103" s="97"/>
      <c r="LT103" s="97"/>
      <c r="LU103" s="97"/>
      <c r="LV103" s="97"/>
      <c r="LW103" s="97"/>
      <c r="LX103" s="97"/>
      <c r="LY103" s="97"/>
      <c r="LZ103" s="97"/>
      <c r="MA103" s="97"/>
      <c r="MB103" s="97"/>
      <c r="MC103" s="97"/>
      <c r="MD103" s="97"/>
      <c r="ME103" s="97"/>
      <c r="MF103" s="97"/>
      <c r="MG103" s="97"/>
      <c r="MH103" s="97"/>
      <c r="MI103" s="97"/>
      <c r="MJ103" s="97"/>
      <c r="MK103" s="97"/>
      <c r="ML103" s="97"/>
      <c r="MM103" s="97"/>
      <c r="MN103" s="97"/>
      <c r="MO103" s="97"/>
      <c r="MP103" s="97"/>
      <c r="MQ103" s="97"/>
      <c r="MR103" s="97"/>
      <c r="MS103" s="97"/>
      <c r="MT103" s="97"/>
      <c r="MU103" s="97"/>
      <c r="MV103" s="97"/>
      <c r="MW103" s="97"/>
      <c r="MX103" s="97"/>
      <c r="MY103" s="97"/>
      <c r="MZ103" s="97"/>
      <c r="NA103" s="97"/>
      <c r="NB103" s="97"/>
      <c r="NC103" s="97"/>
      <c r="ND103" s="97"/>
      <c r="NE103" s="97"/>
      <c r="NF103" s="97"/>
      <c r="NG103" s="97"/>
      <c r="NH103" s="97"/>
      <c r="NI103" s="97"/>
      <c r="NJ103" s="97"/>
      <c r="NK103" s="97"/>
      <c r="NL103" s="97"/>
      <c r="NM103" s="97"/>
      <c r="NN103" s="97"/>
      <c r="NO103" s="97"/>
      <c r="NP103" s="97"/>
      <c r="NQ103" s="97"/>
      <c r="NR103" s="97"/>
      <c r="NS103" s="97"/>
      <c r="NT103" s="97"/>
      <c r="NU103" s="97"/>
      <c r="NV103" s="97"/>
      <c r="NW103" s="97"/>
      <c r="NX103" s="97"/>
      <c r="NY103" s="97"/>
      <c r="NZ103" s="97"/>
      <c r="OA103" s="97"/>
      <c r="OB103" s="97"/>
      <c r="OC103" s="97"/>
      <c r="OD103" s="97"/>
      <c r="OE103" s="97"/>
      <c r="OF103" s="97"/>
      <c r="OG103" s="97"/>
      <c r="OH103" s="97"/>
      <c r="OI103" s="97"/>
      <c r="OJ103" s="97"/>
      <c r="OK103" s="97"/>
      <c r="OL103" s="97"/>
      <c r="OM103" s="97"/>
      <c r="ON103" s="97"/>
      <c r="OO103" s="97"/>
      <c r="OP103" s="97"/>
      <c r="OQ103" s="97"/>
      <c r="OR103" s="97"/>
      <c r="OS103" s="97"/>
      <c r="OT103" s="97"/>
      <c r="OU103" s="97"/>
      <c r="OV103" s="97"/>
      <c r="OW103" s="97"/>
      <c r="OX103" s="97"/>
      <c r="OY103" s="97"/>
      <c r="OZ103" s="97"/>
      <c r="PA103" s="97"/>
      <c r="PB103" s="97"/>
      <c r="PC103" s="97"/>
      <c r="PD103" s="97"/>
      <c r="PE103" s="97"/>
      <c r="PF103" s="97"/>
      <c r="PG103" s="97"/>
      <c r="PH103" s="97"/>
      <c r="PI103" s="97"/>
      <c r="PJ103" s="97"/>
      <c r="PK103" s="97"/>
      <c r="PL103" s="97"/>
      <c r="PM103" s="97"/>
      <c r="PN103" s="97"/>
      <c r="PO103" s="97"/>
      <c r="PP103" s="97"/>
      <c r="PQ103" s="97"/>
      <c r="PR103" s="97"/>
      <c r="PS103" s="97"/>
      <c r="PT103" s="97"/>
      <c r="PU103" s="97"/>
      <c r="PV103" s="97"/>
      <c r="PW103" s="97"/>
      <c r="PX103" s="97"/>
      <c r="PY103" s="97"/>
      <c r="PZ103" s="97"/>
      <c r="QA103" s="97"/>
      <c r="QB103" s="97"/>
      <c r="QC103" s="97"/>
      <c r="QD103" s="97"/>
      <c r="QE103" s="97"/>
      <c r="QF103" s="97"/>
      <c r="QG103" s="97"/>
      <c r="QH103" s="97"/>
      <c r="QI103" s="97"/>
      <c r="QJ103" s="97"/>
      <c r="QK103" s="97"/>
      <c r="QL103" s="97"/>
      <c r="QM103" s="97"/>
      <c r="QN103" s="97"/>
      <c r="QO103" s="97"/>
      <c r="QP103" s="97"/>
      <c r="QQ103" s="97"/>
      <c r="QR103" s="97"/>
      <c r="QS103" s="97"/>
      <c r="QT103" s="97"/>
      <c r="QU103" s="97"/>
      <c r="QV103" s="97"/>
      <c r="QW103" s="97"/>
      <c r="QX103" s="97"/>
      <c r="QY103" s="97"/>
      <c r="QZ103" s="97"/>
      <c r="RA103" s="97"/>
      <c r="RB103" s="97"/>
      <c r="RC103" s="97"/>
      <c r="RD103" s="97"/>
      <c r="RE103" s="97"/>
      <c r="RF103" s="97"/>
      <c r="RG103" s="97"/>
      <c r="RH103" s="97"/>
      <c r="RI103" s="97"/>
      <c r="RJ103" s="97"/>
      <c r="RK103" s="97"/>
      <c r="RL103" s="97"/>
      <c r="RM103" s="97"/>
      <c r="RN103" s="97"/>
      <c r="RO103" s="97"/>
      <c r="RP103" s="97"/>
      <c r="RQ103" s="97"/>
      <c r="RR103" s="97"/>
      <c r="RS103" s="97"/>
      <c r="RT103" s="97"/>
      <c r="RU103" s="97"/>
      <c r="RV103" s="97"/>
      <c r="RW103" s="97"/>
      <c r="RX103" s="97"/>
      <c r="RY103" s="97"/>
      <c r="RZ103" s="97"/>
      <c r="SA103" s="97"/>
      <c r="SB103" s="97"/>
      <c r="SC103" s="97"/>
      <c r="SD103" s="97"/>
      <c r="SE103" s="97"/>
      <c r="SF103" s="97"/>
      <c r="SG103" s="97"/>
      <c r="SH103" s="97"/>
      <c r="SI103" s="97"/>
      <c r="SJ103" s="97"/>
      <c r="SK103" s="97"/>
      <c r="SL103" s="97"/>
      <c r="SM103" s="97"/>
      <c r="SN103" s="97"/>
      <c r="SO103" s="97"/>
      <c r="SP103" s="97"/>
      <c r="SQ103" s="97"/>
      <c r="SR103" s="97"/>
      <c r="SS103" s="97"/>
      <c r="ST103" s="97"/>
      <c r="SU103" s="97"/>
      <c r="SV103" s="97"/>
      <c r="SW103" s="97"/>
      <c r="SX103" s="97"/>
      <c r="SY103" s="97"/>
      <c r="SZ103" s="97"/>
      <c r="TA103" s="97"/>
      <c r="TB103" s="97"/>
    </row>
    <row r="104" spans="1:522" s="10" customFormat="1" ht="18" customHeight="1" x14ac:dyDescent="0.2">
      <c r="A104" s="12"/>
      <c r="B104" s="11"/>
      <c r="C104" s="1"/>
      <c r="D104" s="1"/>
      <c r="E104" s="59"/>
      <c r="F104" s="1"/>
      <c r="G104" s="9"/>
      <c r="H104" s="4"/>
      <c r="I104" s="1">
        <f t="shared" ref="I104:I105" si="13">SUM(K104:TB104)</f>
        <v>0</v>
      </c>
      <c r="J104" s="12">
        <f>Tabuľka311[[#This Row],[Stĺpec9]]</f>
        <v>0</v>
      </c>
      <c r="K104" s="97"/>
      <c r="L104" s="97"/>
      <c r="M104" s="97"/>
      <c r="N104" s="97"/>
      <c r="O104" s="97"/>
      <c r="P104" s="97"/>
      <c r="Q104" s="97"/>
      <c r="R104" s="97"/>
      <c r="S104" s="97"/>
      <c r="T104" s="97"/>
      <c r="U104" s="97"/>
      <c r="V104" s="97"/>
      <c r="W104" s="97"/>
      <c r="X104" s="97"/>
      <c r="Y104" s="97"/>
      <c r="Z104" s="97"/>
      <c r="AA104" s="97"/>
      <c r="AB104" s="97"/>
      <c r="AC104" s="97"/>
      <c r="AD104" s="97"/>
      <c r="AE104" s="97"/>
      <c r="AF104" s="97"/>
      <c r="AG104" s="97"/>
      <c r="AH104" s="97"/>
      <c r="AI104" s="97"/>
      <c r="AJ104" s="97"/>
      <c r="AK104" s="97"/>
      <c r="AL104" s="97"/>
      <c r="AM104" s="97"/>
      <c r="AN104" s="97"/>
      <c r="AO104" s="97"/>
      <c r="AP104" s="97"/>
      <c r="AQ104" s="97"/>
      <c r="AR104" s="97"/>
      <c r="AS104" s="97"/>
      <c r="AT104" s="97"/>
      <c r="AU104" s="97"/>
      <c r="AV104" s="97"/>
      <c r="AW104" s="97"/>
      <c r="AX104" s="97"/>
      <c r="AY104" s="97"/>
      <c r="AZ104" s="97"/>
      <c r="BA104" s="97"/>
      <c r="BB104" s="97"/>
      <c r="BC104" s="97"/>
      <c r="BD104" s="97"/>
      <c r="BE104" s="97"/>
      <c r="BF104" s="97"/>
      <c r="BG104" s="97"/>
      <c r="BH104" s="97"/>
      <c r="BI104" s="97"/>
      <c r="BJ104" s="97"/>
      <c r="BK104" s="97"/>
      <c r="BL104" s="97"/>
      <c r="BM104" s="97"/>
      <c r="BN104" s="97"/>
      <c r="BO104" s="97"/>
      <c r="BP104" s="97"/>
      <c r="BQ104" s="97"/>
      <c r="BR104" s="97"/>
      <c r="BS104" s="97"/>
      <c r="BT104" s="97"/>
      <c r="BU104" s="97"/>
      <c r="BV104" s="97"/>
      <c r="BW104" s="97"/>
      <c r="BX104" s="97"/>
      <c r="BY104" s="97"/>
      <c r="BZ104" s="97"/>
      <c r="CA104" s="97"/>
      <c r="CB104" s="97"/>
      <c r="CC104" s="97"/>
      <c r="CD104" s="97"/>
      <c r="CE104" s="97"/>
      <c r="CF104" s="97"/>
      <c r="CG104" s="97"/>
      <c r="CH104" s="97"/>
      <c r="CI104" s="97"/>
      <c r="CJ104" s="97"/>
      <c r="CK104" s="97"/>
      <c r="CL104" s="97"/>
      <c r="CM104" s="97"/>
      <c r="CN104" s="97"/>
      <c r="CO104" s="97"/>
      <c r="CP104" s="97"/>
      <c r="CQ104" s="97"/>
      <c r="CR104" s="97"/>
      <c r="CS104" s="97"/>
      <c r="CT104" s="97"/>
      <c r="CU104" s="97"/>
      <c r="CV104" s="97"/>
      <c r="CW104" s="97"/>
      <c r="CX104" s="97"/>
      <c r="CY104" s="97"/>
      <c r="CZ104" s="97"/>
      <c r="DA104" s="97"/>
      <c r="DB104" s="97"/>
      <c r="DC104" s="97"/>
      <c r="DD104" s="97"/>
      <c r="DE104" s="97"/>
      <c r="DF104" s="97"/>
      <c r="DG104" s="97"/>
      <c r="DH104" s="97"/>
      <c r="DI104" s="97"/>
      <c r="DJ104" s="97"/>
      <c r="DK104" s="97"/>
      <c r="DL104" s="97"/>
      <c r="DM104" s="97"/>
      <c r="DN104" s="97"/>
      <c r="DO104" s="97"/>
      <c r="DP104" s="97"/>
      <c r="DQ104" s="97"/>
      <c r="DR104" s="97"/>
      <c r="DS104" s="97"/>
      <c r="DT104" s="97"/>
      <c r="DU104" s="97"/>
      <c r="DV104" s="97"/>
      <c r="DW104" s="97"/>
      <c r="DX104" s="97"/>
      <c r="DY104" s="97"/>
      <c r="DZ104" s="97"/>
      <c r="EA104" s="97"/>
      <c r="EB104" s="97"/>
      <c r="EC104" s="97"/>
      <c r="ED104" s="97"/>
      <c r="EE104" s="97"/>
      <c r="EF104" s="97"/>
      <c r="EG104" s="97"/>
      <c r="EH104" s="97"/>
      <c r="EI104" s="97"/>
      <c r="EJ104" s="97"/>
      <c r="EK104" s="97"/>
      <c r="EL104" s="97"/>
      <c r="EM104" s="97"/>
      <c r="EN104" s="97"/>
      <c r="EO104" s="97"/>
      <c r="EP104" s="97"/>
      <c r="EQ104" s="97"/>
      <c r="ER104" s="97"/>
      <c r="ES104" s="97"/>
      <c r="ET104" s="97"/>
      <c r="EU104" s="97"/>
      <c r="EV104" s="97"/>
      <c r="EW104" s="97"/>
      <c r="EX104" s="97"/>
      <c r="EY104" s="97"/>
      <c r="EZ104" s="97"/>
      <c r="FA104" s="97"/>
      <c r="FB104" s="97"/>
      <c r="FC104" s="97"/>
      <c r="FD104" s="97"/>
      <c r="FE104" s="97"/>
      <c r="FF104" s="97"/>
      <c r="FG104" s="97"/>
      <c r="FH104" s="97"/>
      <c r="FI104" s="97"/>
      <c r="FJ104" s="97"/>
      <c r="FK104" s="97"/>
      <c r="FL104" s="97"/>
      <c r="FM104" s="97"/>
      <c r="FN104" s="97"/>
      <c r="FO104" s="97"/>
      <c r="FP104" s="97"/>
      <c r="FQ104" s="97"/>
      <c r="FR104" s="97"/>
      <c r="FS104" s="97"/>
      <c r="FT104" s="97"/>
      <c r="FU104" s="97"/>
      <c r="FV104" s="97"/>
      <c r="FW104" s="97"/>
      <c r="FX104" s="97"/>
      <c r="FY104" s="97"/>
      <c r="FZ104" s="97"/>
      <c r="GA104" s="97"/>
      <c r="GB104" s="97"/>
      <c r="GC104" s="97"/>
      <c r="GD104" s="97"/>
      <c r="GE104" s="97"/>
      <c r="GF104" s="97"/>
      <c r="GG104" s="97"/>
      <c r="GH104" s="97"/>
      <c r="GI104" s="97"/>
      <c r="GJ104" s="97"/>
      <c r="GK104" s="97"/>
      <c r="GL104" s="97"/>
      <c r="GM104" s="97"/>
      <c r="GN104" s="97"/>
      <c r="GO104" s="97"/>
      <c r="GP104" s="97"/>
      <c r="GQ104" s="97"/>
      <c r="GR104" s="97"/>
      <c r="GS104" s="97"/>
      <c r="GT104" s="97"/>
      <c r="GU104" s="97"/>
      <c r="GV104" s="97"/>
      <c r="GW104" s="97"/>
      <c r="GX104" s="97"/>
      <c r="GY104" s="97"/>
      <c r="GZ104" s="97"/>
      <c r="HA104" s="97"/>
      <c r="HB104" s="97"/>
      <c r="HC104" s="97"/>
      <c r="HD104" s="97"/>
      <c r="HE104" s="97"/>
      <c r="HF104" s="97"/>
      <c r="HG104" s="97"/>
      <c r="HH104" s="97"/>
      <c r="HI104" s="97"/>
      <c r="HJ104" s="97"/>
      <c r="HK104" s="97"/>
      <c r="HL104" s="97"/>
      <c r="HM104" s="97"/>
      <c r="HN104" s="97"/>
      <c r="HO104" s="97"/>
      <c r="HP104" s="97"/>
      <c r="HQ104" s="97"/>
      <c r="HR104" s="97"/>
      <c r="HS104" s="97"/>
      <c r="HT104" s="97"/>
      <c r="HU104" s="97"/>
      <c r="HV104" s="97"/>
      <c r="HW104" s="97"/>
      <c r="HX104" s="97"/>
      <c r="HY104" s="97"/>
      <c r="HZ104" s="97"/>
      <c r="IA104" s="97"/>
      <c r="IB104" s="97"/>
      <c r="IC104" s="97"/>
      <c r="ID104" s="97"/>
      <c r="IE104" s="97"/>
      <c r="IF104" s="97"/>
      <c r="IG104" s="97"/>
      <c r="IH104" s="97"/>
      <c r="II104" s="97"/>
      <c r="IJ104" s="97"/>
      <c r="IK104" s="97"/>
      <c r="IL104" s="97"/>
      <c r="IM104" s="97"/>
      <c r="IN104" s="97"/>
      <c r="IO104" s="97"/>
      <c r="IP104" s="97"/>
      <c r="IQ104" s="97"/>
      <c r="IR104" s="97"/>
      <c r="IS104" s="97"/>
      <c r="IT104" s="97"/>
      <c r="IU104" s="97"/>
      <c r="IV104" s="97"/>
      <c r="IW104" s="97"/>
      <c r="IX104" s="97"/>
      <c r="IY104" s="97"/>
      <c r="IZ104" s="97"/>
      <c r="JA104" s="97"/>
      <c r="JB104" s="97"/>
      <c r="JC104" s="97"/>
      <c r="JD104" s="97"/>
      <c r="JE104" s="97"/>
      <c r="JF104" s="97"/>
      <c r="JG104" s="97"/>
      <c r="JH104" s="97"/>
      <c r="JI104" s="97"/>
      <c r="JJ104" s="97"/>
      <c r="JK104" s="97"/>
      <c r="JL104" s="97"/>
      <c r="JM104" s="97"/>
      <c r="JN104" s="97"/>
      <c r="JO104" s="97"/>
      <c r="JP104" s="97"/>
      <c r="JQ104" s="97"/>
      <c r="JR104" s="97"/>
      <c r="JS104" s="97"/>
      <c r="JT104" s="97"/>
      <c r="JU104" s="97"/>
      <c r="JV104" s="97"/>
      <c r="JW104" s="97"/>
      <c r="JX104" s="97"/>
      <c r="JY104" s="97"/>
      <c r="JZ104" s="97"/>
      <c r="KA104" s="97"/>
      <c r="KB104" s="97"/>
      <c r="KC104" s="97"/>
      <c r="KD104" s="97"/>
      <c r="KE104" s="97"/>
      <c r="KF104" s="97"/>
      <c r="KG104" s="97"/>
      <c r="KH104" s="97"/>
      <c r="KI104" s="97"/>
      <c r="KJ104" s="97"/>
      <c r="KK104" s="97"/>
      <c r="KL104" s="97"/>
      <c r="KM104" s="97"/>
      <c r="KN104" s="97"/>
      <c r="KO104" s="97"/>
      <c r="KP104" s="97"/>
      <c r="KQ104" s="97"/>
      <c r="KR104" s="97"/>
      <c r="KS104" s="97"/>
      <c r="KT104" s="97"/>
      <c r="KU104" s="97"/>
      <c r="KV104" s="97"/>
      <c r="KW104" s="97"/>
      <c r="KX104" s="97"/>
      <c r="KY104" s="97"/>
      <c r="KZ104" s="97"/>
      <c r="LA104" s="97"/>
      <c r="LB104" s="97"/>
      <c r="LC104" s="97"/>
      <c r="LD104" s="97"/>
      <c r="LE104" s="97"/>
      <c r="LF104" s="97"/>
      <c r="LG104" s="97"/>
      <c r="LH104" s="97"/>
      <c r="LI104" s="97"/>
      <c r="LJ104" s="97"/>
      <c r="LK104" s="97"/>
      <c r="LL104" s="97"/>
      <c r="LM104" s="97"/>
      <c r="LN104" s="97"/>
      <c r="LO104" s="97"/>
      <c r="LP104" s="97"/>
      <c r="LQ104" s="97"/>
      <c r="LR104" s="97"/>
      <c r="LS104" s="97"/>
      <c r="LT104" s="97"/>
      <c r="LU104" s="97"/>
      <c r="LV104" s="97"/>
      <c r="LW104" s="97"/>
      <c r="LX104" s="97"/>
      <c r="LY104" s="97"/>
      <c r="LZ104" s="97"/>
      <c r="MA104" s="97"/>
      <c r="MB104" s="97"/>
      <c r="MC104" s="97"/>
      <c r="MD104" s="97"/>
      <c r="ME104" s="97"/>
      <c r="MF104" s="97"/>
      <c r="MG104" s="97"/>
      <c r="MH104" s="97"/>
      <c r="MI104" s="97"/>
      <c r="MJ104" s="97"/>
      <c r="MK104" s="97"/>
      <c r="ML104" s="97"/>
      <c r="MM104" s="97"/>
      <c r="MN104" s="97"/>
      <c r="MO104" s="97"/>
      <c r="MP104" s="97"/>
      <c r="MQ104" s="97"/>
      <c r="MR104" s="97"/>
      <c r="MS104" s="97"/>
      <c r="MT104" s="97"/>
      <c r="MU104" s="97"/>
      <c r="MV104" s="97"/>
      <c r="MW104" s="97"/>
      <c r="MX104" s="97"/>
      <c r="MY104" s="97"/>
      <c r="MZ104" s="97"/>
      <c r="NA104" s="97"/>
      <c r="NB104" s="97"/>
      <c r="NC104" s="97"/>
      <c r="ND104" s="97"/>
      <c r="NE104" s="97"/>
      <c r="NF104" s="97"/>
      <c r="NG104" s="97"/>
      <c r="NH104" s="97"/>
      <c r="NI104" s="97"/>
      <c r="NJ104" s="97"/>
      <c r="NK104" s="97"/>
      <c r="NL104" s="97"/>
      <c r="NM104" s="97"/>
      <c r="NN104" s="97"/>
      <c r="NO104" s="97"/>
      <c r="NP104" s="97"/>
      <c r="NQ104" s="97"/>
      <c r="NR104" s="97"/>
      <c r="NS104" s="97"/>
      <c r="NT104" s="97"/>
      <c r="NU104" s="97"/>
      <c r="NV104" s="97"/>
      <c r="NW104" s="97"/>
      <c r="NX104" s="97"/>
      <c r="NY104" s="97"/>
      <c r="NZ104" s="97"/>
      <c r="OA104" s="97"/>
      <c r="OB104" s="97"/>
      <c r="OC104" s="97"/>
      <c r="OD104" s="97"/>
      <c r="OE104" s="97"/>
      <c r="OF104" s="97"/>
      <c r="OG104" s="97"/>
      <c r="OH104" s="97"/>
      <c r="OI104" s="97"/>
      <c r="OJ104" s="97"/>
      <c r="OK104" s="97"/>
      <c r="OL104" s="97"/>
      <c r="OM104" s="97"/>
      <c r="ON104" s="97"/>
      <c r="OO104" s="97"/>
      <c r="OP104" s="97"/>
      <c r="OQ104" s="97"/>
      <c r="OR104" s="97"/>
      <c r="OS104" s="97"/>
      <c r="OT104" s="97"/>
      <c r="OU104" s="97"/>
      <c r="OV104" s="97"/>
      <c r="OW104" s="97"/>
      <c r="OX104" s="97"/>
      <c r="OY104" s="97"/>
      <c r="OZ104" s="97"/>
      <c r="PA104" s="97"/>
      <c r="PB104" s="97"/>
      <c r="PC104" s="97"/>
      <c r="PD104" s="97"/>
      <c r="PE104" s="97"/>
      <c r="PF104" s="97"/>
      <c r="PG104" s="97"/>
      <c r="PH104" s="97"/>
      <c r="PI104" s="97"/>
      <c r="PJ104" s="97"/>
      <c r="PK104" s="97"/>
      <c r="PL104" s="97"/>
      <c r="PM104" s="97"/>
      <c r="PN104" s="97"/>
      <c r="PO104" s="97"/>
      <c r="PP104" s="97"/>
      <c r="PQ104" s="97"/>
      <c r="PR104" s="97"/>
      <c r="PS104" s="97"/>
      <c r="PT104" s="97"/>
      <c r="PU104" s="97"/>
      <c r="PV104" s="97"/>
      <c r="PW104" s="97"/>
      <c r="PX104" s="97"/>
      <c r="PY104" s="97"/>
      <c r="PZ104" s="97"/>
      <c r="QA104" s="97"/>
      <c r="QB104" s="97"/>
      <c r="QC104" s="97"/>
      <c r="QD104" s="97"/>
      <c r="QE104" s="97"/>
      <c r="QF104" s="97"/>
      <c r="QG104" s="97"/>
      <c r="QH104" s="97"/>
      <c r="QI104" s="97"/>
      <c r="QJ104" s="97"/>
      <c r="QK104" s="97"/>
      <c r="QL104" s="97"/>
      <c r="QM104" s="97"/>
      <c r="QN104" s="97"/>
      <c r="QO104" s="97"/>
      <c r="QP104" s="97"/>
      <c r="QQ104" s="97"/>
      <c r="QR104" s="97"/>
      <c r="QS104" s="97"/>
      <c r="QT104" s="97"/>
      <c r="QU104" s="97"/>
      <c r="QV104" s="97"/>
      <c r="QW104" s="97"/>
      <c r="QX104" s="97"/>
      <c r="QY104" s="97"/>
      <c r="QZ104" s="97"/>
      <c r="RA104" s="97"/>
      <c r="RB104" s="97"/>
      <c r="RC104" s="97"/>
      <c r="RD104" s="97"/>
      <c r="RE104" s="97"/>
      <c r="RF104" s="97"/>
      <c r="RG104" s="97"/>
      <c r="RH104" s="97"/>
      <c r="RI104" s="97"/>
      <c r="RJ104" s="97"/>
      <c r="RK104" s="97"/>
      <c r="RL104" s="97"/>
      <c r="RM104" s="97"/>
      <c r="RN104" s="97"/>
      <c r="RO104" s="97"/>
      <c r="RP104" s="97"/>
      <c r="RQ104" s="97"/>
      <c r="RR104" s="97"/>
      <c r="RS104" s="97"/>
      <c r="RT104" s="97"/>
      <c r="RU104" s="97"/>
      <c r="RV104" s="97"/>
      <c r="RW104" s="97"/>
      <c r="RX104" s="97"/>
      <c r="RY104" s="97"/>
      <c r="RZ104" s="97"/>
      <c r="SA104" s="97"/>
      <c r="SB104" s="97"/>
      <c r="SC104" s="97"/>
      <c r="SD104" s="97"/>
      <c r="SE104" s="97"/>
      <c r="SF104" s="97"/>
      <c r="SG104" s="97"/>
      <c r="SH104" s="97"/>
      <c r="SI104" s="97"/>
      <c r="SJ104" s="97"/>
      <c r="SK104" s="97"/>
      <c r="SL104" s="97"/>
      <c r="SM104" s="97"/>
      <c r="SN104" s="97"/>
      <c r="SO104" s="97"/>
      <c r="SP104" s="97"/>
      <c r="SQ104" s="97"/>
      <c r="SR104" s="97"/>
      <c r="SS104" s="97"/>
      <c r="ST104" s="97"/>
      <c r="SU104" s="97"/>
      <c r="SV104" s="97"/>
      <c r="SW104" s="97"/>
      <c r="SX104" s="97"/>
      <c r="SY104" s="97"/>
      <c r="SZ104" s="97"/>
      <c r="TA104" s="97"/>
      <c r="TB104" s="97"/>
    </row>
    <row r="105" spans="1:522" s="10" customFormat="1" ht="18" customHeight="1" x14ac:dyDescent="0.2">
      <c r="A105" s="12"/>
      <c r="B105" s="11"/>
      <c r="C105" s="1"/>
      <c r="D105" s="1"/>
      <c r="E105" s="59"/>
      <c r="F105" s="1"/>
      <c r="G105" s="9"/>
      <c r="H105" s="4"/>
      <c r="I105" s="1">
        <f t="shared" si="13"/>
        <v>0</v>
      </c>
      <c r="J105" s="12">
        <f>Tabuľka311[[#This Row],[Stĺpec9]]</f>
        <v>0</v>
      </c>
      <c r="K105" s="97"/>
      <c r="L105" s="97"/>
      <c r="M105" s="97"/>
      <c r="N105" s="97"/>
      <c r="O105" s="97"/>
      <c r="P105" s="97"/>
      <c r="Q105" s="97"/>
      <c r="R105" s="97"/>
      <c r="S105" s="97"/>
      <c r="T105" s="97"/>
      <c r="U105" s="97"/>
      <c r="V105" s="97"/>
      <c r="W105" s="97"/>
      <c r="X105" s="97"/>
      <c r="Y105" s="97"/>
      <c r="Z105" s="97"/>
      <c r="AA105" s="97"/>
      <c r="AB105" s="97"/>
      <c r="AC105" s="97"/>
      <c r="AD105" s="97"/>
      <c r="AE105" s="97"/>
      <c r="AF105" s="97"/>
      <c r="AG105" s="97"/>
      <c r="AH105" s="97"/>
      <c r="AI105" s="97"/>
      <c r="AJ105" s="97"/>
      <c r="AK105" s="97"/>
      <c r="AL105" s="97"/>
      <c r="AM105" s="97"/>
      <c r="AN105" s="97"/>
      <c r="AO105" s="97"/>
      <c r="AP105" s="97"/>
      <c r="AQ105" s="97"/>
      <c r="AR105" s="97"/>
      <c r="AS105" s="97"/>
      <c r="AT105" s="97"/>
      <c r="AU105" s="97"/>
      <c r="AV105" s="97"/>
      <c r="AW105" s="97"/>
      <c r="AX105" s="97"/>
      <c r="AY105" s="97"/>
      <c r="AZ105" s="97"/>
      <c r="BA105" s="97"/>
      <c r="BB105" s="97"/>
      <c r="BC105" s="97"/>
      <c r="BD105" s="97"/>
      <c r="BE105" s="97"/>
      <c r="BF105" s="97"/>
      <c r="BG105" s="97"/>
      <c r="BH105" s="97"/>
      <c r="BI105" s="97"/>
      <c r="BJ105" s="97"/>
      <c r="BK105" s="97"/>
      <c r="BL105" s="97"/>
      <c r="BM105" s="97"/>
      <c r="BN105" s="97"/>
      <c r="BO105" s="97"/>
      <c r="BP105" s="97"/>
      <c r="BQ105" s="97"/>
      <c r="BR105" s="97"/>
      <c r="BS105" s="97"/>
      <c r="BT105" s="97"/>
      <c r="BU105" s="97"/>
      <c r="BV105" s="97"/>
      <c r="BW105" s="97"/>
      <c r="BX105" s="97"/>
      <c r="BY105" s="97"/>
      <c r="BZ105" s="97"/>
      <c r="CA105" s="97"/>
      <c r="CB105" s="97"/>
      <c r="CC105" s="97"/>
      <c r="CD105" s="97"/>
      <c r="CE105" s="97"/>
      <c r="CF105" s="97"/>
      <c r="CG105" s="97"/>
      <c r="CH105" s="97"/>
      <c r="CI105" s="97"/>
      <c r="CJ105" s="97"/>
      <c r="CK105" s="97"/>
      <c r="CL105" s="97"/>
      <c r="CM105" s="97"/>
      <c r="CN105" s="97"/>
      <c r="CO105" s="97"/>
      <c r="CP105" s="97"/>
      <c r="CQ105" s="97"/>
      <c r="CR105" s="97"/>
      <c r="CS105" s="97"/>
      <c r="CT105" s="97"/>
      <c r="CU105" s="97"/>
      <c r="CV105" s="97"/>
      <c r="CW105" s="97"/>
      <c r="CX105" s="97"/>
      <c r="CY105" s="97"/>
      <c r="CZ105" s="97"/>
      <c r="DA105" s="97"/>
      <c r="DB105" s="97"/>
      <c r="DC105" s="97"/>
      <c r="DD105" s="97"/>
      <c r="DE105" s="97"/>
      <c r="DF105" s="97"/>
      <c r="DG105" s="97"/>
      <c r="DH105" s="97"/>
      <c r="DI105" s="97"/>
      <c r="DJ105" s="97"/>
      <c r="DK105" s="97"/>
      <c r="DL105" s="97"/>
      <c r="DM105" s="97"/>
      <c r="DN105" s="97"/>
      <c r="DO105" s="97"/>
      <c r="DP105" s="97"/>
      <c r="DQ105" s="97"/>
      <c r="DR105" s="97"/>
      <c r="DS105" s="97"/>
      <c r="DT105" s="97"/>
      <c r="DU105" s="97"/>
      <c r="DV105" s="97"/>
      <c r="DW105" s="97"/>
      <c r="DX105" s="97"/>
      <c r="DY105" s="97"/>
      <c r="DZ105" s="97"/>
      <c r="EA105" s="97"/>
      <c r="EB105" s="97"/>
      <c r="EC105" s="97"/>
      <c r="ED105" s="97"/>
      <c r="EE105" s="97"/>
      <c r="EF105" s="97"/>
      <c r="EG105" s="97"/>
      <c r="EH105" s="97"/>
      <c r="EI105" s="97"/>
      <c r="EJ105" s="97"/>
      <c r="EK105" s="97"/>
      <c r="EL105" s="97"/>
      <c r="EM105" s="97"/>
      <c r="EN105" s="97"/>
      <c r="EO105" s="97"/>
      <c r="EP105" s="97"/>
      <c r="EQ105" s="97"/>
      <c r="ER105" s="97"/>
      <c r="ES105" s="97"/>
      <c r="ET105" s="97"/>
      <c r="EU105" s="97"/>
      <c r="EV105" s="97"/>
      <c r="EW105" s="97"/>
      <c r="EX105" s="97"/>
      <c r="EY105" s="97"/>
      <c r="EZ105" s="97"/>
      <c r="FA105" s="97"/>
      <c r="FB105" s="97"/>
      <c r="FC105" s="97"/>
      <c r="FD105" s="97"/>
      <c r="FE105" s="97"/>
      <c r="FF105" s="97"/>
      <c r="FG105" s="97"/>
      <c r="FH105" s="97"/>
      <c r="FI105" s="97"/>
      <c r="FJ105" s="97"/>
      <c r="FK105" s="97"/>
      <c r="FL105" s="97"/>
      <c r="FM105" s="97"/>
      <c r="FN105" s="97"/>
      <c r="FO105" s="97"/>
      <c r="FP105" s="97"/>
      <c r="FQ105" s="97"/>
      <c r="FR105" s="97"/>
      <c r="FS105" s="97"/>
      <c r="FT105" s="97"/>
      <c r="FU105" s="97"/>
      <c r="FV105" s="97"/>
      <c r="FW105" s="97"/>
      <c r="FX105" s="97"/>
      <c r="FY105" s="97"/>
      <c r="FZ105" s="97"/>
      <c r="GA105" s="97"/>
      <c r="GB105" s="97"/>
      <c r="GC105" s="97"/>
      <c r="GD105" s="97"/>
      <c r="GE105" s="97"/>
      <c r="GF105" s="97"/>
      <c r="GG105" s="97"/>
      <c r="GH105" s="97"/>
      <c r="GI105" s="97"/>
      <c r="GJ105" s="97"/>
      <c r="GK105" s="97"/>
      <c r="GL105" s="97"/>
      <c r="GM105" s="97"/>
      <c r="GN105" s="97"/>
      <c r="GO105" s="97"/>
      <c r="GP105" s="97"/>
      <c r="GQ105" s="97"/>
      <c r="GR105" s="97"/>
      <c r="GS105" s="97"/>
      <c r="GT105" s="97"/>
      <c r="GU105" s="97"/>
      <c r="GV105" s="97"/>
      <c r="GW105" s="97"/>
      <c r="GX105" s="97"/>
      <c r="GY105" s="97"/>
      <c r="GZ105" s="97"/>
      <c r="HA105" s="97"/>
      <c r="HB105" s="97"/>
      <c r="HC105" s="97"/>
      <c r="HD105" s="97"/>
      <c r="HE105" s="97"/>
      <c r="HF105" s="97"/>
      <c r="HG105" s="97"/>
      <c r="HH105" s="97"/>
      <c r="HI105" s="97"/>
      <c r="HJ105" s="97"/>
      <c r="HK105" s="97"/>
      <c r="HL105" s="97"/>
      <c r="HM105" s="97"/>
      <c r="HN105" s="97"/>
      <c r="HO105" s="97"/>
      <c r="HP105" s="97"/>
      <c r="HQ105" s="97"/>
      <c r="HR105" s="97"/>
      <c r="HS105" s="97"/>
      <c r="HT105" s="97"/>
      <c r="HU105" s="97"/>
      <c r="HV105" s="97"/>
      <c r="HW105" s="97"/>
      <c r="HX105" s="97"/>
      <c r="HY105" s="97"/>
      <c r="HZ105" s="97"/>
      <c r="IA105" s="97"/>
      <c r="IB105" s="97"/>
      <c r="IC105" s="97"/>
      <c r="ID105" s="97"/>
      <c r="IE105" s="97"/>
      <c r="IF105" s="97"/>
      <c r="IG105" s="97"/>
      <c r="IH105" s="97"/>
      <c r="II105" s="97"/>
      <c r="IJ105" s="97"/>
      <c r="IK105" s="97"/>
      <c r="IL105" s="97"/>
      <c r="IM105" s="97"/>
      <c r="IN105" s="97"/>
      <c r="IO105" s="97"/>
      <c r="IP105" s="97"/>
      <c r="IQ105" s="97"/>
      <c r="IR105" s="97"/>
      <c r="IS105" s="97"/>
      <c r="IT105" s="97"/>
      <c r="IU105" s="97"/>
      <c r="IV105" s="97"/>
      <c r="IW105" s="97"/>
      <c r="IX105" s="97"/>
      <c r="IY105" s="97"/>
      <c r="IZ105" s="97"/>
      <c r="JA105" s="97"/>
      <c r="JB105" s="97"/>
      <c r="JC105" s="97"/>
      <c r="JD105" s="97"/>
      <c r="JE105" s="97"/>
      <c r="JF105" s="97"/>
      <c r="JG105" s="97"/>
      <c r="JH105" s="97"/>
      <c r="JI105" s="97"/>
      <c r="JJ105" s="97"/>
      <c r="JK105" s="97"/>
      <c r="JL105" s="97"/>
      <c r="JM105" s="97"/>
      <c r="JN105" s="97"/>
      <c r="JO105" s="97"/>
      <c r="JP105" s="97"/>
      <c r="JQ105" s="97"/>
      <c r="JR105" s="97"/>
      <c r="JS105" s="97"/>
      <c r="JT105" s="97"/>
      <c r="JU105" s="97"/>
      <c r="JV105" s="97"/>
      <c r="JW105" s="97"/>
      <c r="JX105" s="97"/>
      <c r="JY105" s="97"/>
      <c r="JZ105" s="97"/>
      <c r="KA105" s="97"/>
      <c r="KB105" s="97"/>
      <c r="KC105" s="97"/>
      <c r="KD105" s="97"/>
      <c r="KE105" s="97"/>
      <c r="KF105" s="97"/>
      <c r="KG105" s="97"/>
      <c r="KH105" s="97"/>
      <c r="KI105" s="97"/>
      <c r="KJ105" s="97"/>
      <c r="KK105" s="97"/>
      <c r="KL105" s="97"/>
      <c r="KM105" s="97"/>
      <c r="KN105" s="97"/>
      <c r="KO105" s="97"/>
      <c r="KP105" s="97"/>
      <c r="KQ105" s="97"/>
      <c r="KR105" s="97"/>
      <c r="KS105" s="97"/>
      <c r="KT105" s="97"/>
      <c r="KU105" s="97"/>
      <c r="KV105" s="97"/>
      <c r="KW105" s="97"/>
      <c r="KX105" s="97"/>
      <c r="KY105" s="97"/>
      <c r="KZ105" s="97"/>
      <c r="LA105" s="97"/>
      <c r="LB105" s="97"/>
      <c r="LC105" s="97"/>
      <c r="LD105" s="97"/>
      <c r="LE105" s="97"/>
      <c r="LF105" s="97"/>
      <c r="LG105" s="97"/>
      <c r="LH105" s="97"/>
      <c r="LI105" s="97"/>
      <c r="LJ105" s="97"/>
      <c r="LK105" s="97"/>
      <c r="LL105" s="97"/>
      <c r="LM105" s="97"/>
      <c r="LN105" s="97"/>
      <c r="LO105" s="97"/>
      <c r="LP105" s="97"/>
      <c r="LQ105" s="97"/>
      <c r="LR105" s="97"/>
      <c r="LS105" s="97"/>
      <c r="LT105" s="97"/>
      <c r="LU105" s="97"/>
      <c r="LV105" s="97"/>
      <c r="LW105" s="97"/>
      <c r="LX105" s="97"/>
      <c r="LY105" s="97"/>
      <c r="LZ105" s="97"/>
      <c r="MA105" s="97"/>
      <c r="MB105" s="97"/>
      <c r="MC105" s="97"/>
      <c r="MD105" s="97"/>
      <c r="ME105" s="97"/>
      <c r="MF105" s="97"/>
      <c r="MG105" s="97"/>
      <c r="MH105" s="97"/>
      <c r="MI105" s="97"/>
      <c r="MJ105" s="97"/>
      <c r="MK105" s="97"/>
      <c r="ML105" s="97"/>
      <c r="MM105" s="97"/>
      <c r="MN105" s="97"/>
      <c r="MO105" s="97"/>
      <c r="MP105" s="97"/>
      <c r="MQ105" s="97"/>
      <c r="MR105" s="97"/>
      <c r="MS105" s="97"/>
      <c r="MT105" s="97"/>
      <c r="MU105" s="97"/>
      <c r="MV105" s="97"/>
      <c r="MW105" s="97"/>
      <c r="MX105" s="97"/>
      <c r="MY105" s="97"/>
      <c r="MZ105" s="97"/>
      <c r="NA105" s="97"/>
      <c r="NB105" s="97"/>
      <c r="NC105" s="97"/>
      <c r="ND105" s="97"/>
      <c r="NE105" s="97"/>
      <c r="NF105" s="97"/>
      <c r="NG105" s="97"/>
      <c r="NH105" s="97"/>
      <c r="NI105" s="97"/>
      <c r="NJ105" s="97"/>
      <c r="NK105" s="97"/>
      <c r="NL105" s="97"/>
      <c r="NM105" s="97"/>
      <c r="NN105" s="97"/>
      <c r="NO105" s="97"/>
      <c r="NP105" s="97"/>
      <c r="NQ105" s="97"/>
      <c r="NR105" s="97"/>
      <c r="NS105" s="97"/>
      <c r="NT105" s="97"/>
      <c r="NU105" s="97"/>
      <c r="NV105" s="97"/>
      <c r="NW105" s="97"/>
      <c r="NX105" s="97"/>
      <c r="NY105" s="97"/>
      <c r="NZ105" s="97"/>
      <c r="OA105" s="97"/>
      <c r="OB105" s="97"/>
      <c r="OC105" s="97"/>
      <c r="OD105" s="97"/>
      <c r="OE105" s="97"/>
      <c r="OF105" s="97"/>
      <c r="OG105" s="97"/>
      <c r="OH105" s="97"/>
      <c r="OI105" s="97"/>
      <c r="OJ105" s="97"/>
      <c r="OK105" s="97"/>
      <c r="OL105" s="97"/>
      <c r="OM105" s="97"/>
      <c r="ON105" s="97"/>
      <c r="OO105" s="97"/>
      <c r="OP105" s="97"/>
      <c r="OQ105" s="97"/>
      <c r="OR105" s="97"/>
      <c r="OS105" s="97"/>
      <c r="OT105" s="97"/>
      <c r="OU105" s="97"/>
      <c r="OV105" s="97"/>
      <c r="OW105" s="97"/>
      <c r="OX105" s="97"/>
      <c r="OY105" s="97"/>
      <c r="OZ105" s="97"/>
      <c r="PA105" s="97"/>
      <c r="PB105" s="97"/>
      <c r="PC105" s="97"/>
      <c r="PD105" s="97"/>
      <c r="PE105" s="97"/>
      <c r="PF105" s="97"/>
      <c r="PG105" s="97"/>
      <c r="PH105" s="97"/>
      <c r="PI105" s="97"/>
      <c r="PJ105" s="97"/>
      <c r="PK105" s="97"/>
      <c r="PL105" s="97"/>
      <c r="PM105" s="97"/>
      <c r="PN105" s="97"/>
      <c r="PO105" s="97"/>
      <c r="PP105" s="97"/>
      <c r="PQ105" s="97"/>
      <c r="PR105" s="97"/>
      <c r="PS105" s="97"/>
      <c r="PT105" s="97"/>
      <c r="PU105" s="97"/>
      <c r="PV105" s="97"/>
      <c r="PW105" s="97"/>
      <c r="PX105" s="97"/>
      <c r="PY105" s="97"/>
      <c r="PZ105" s="97"/>
      <c r="QA105" s="97"/>
      <c r="QB105" s="97"/>
      <c r="QC105" s="97"/>
      <c r="QD105" s="97"/>
      <c r="QE105" s="97"/>
      <c r="QF105" s="97"/>
      <c r="QG105" s="97"/>
      <c r="QH105" s="97"/>
      <c r="QI105" s="97"/>
      <c r="QJ105" s="97"/>
      <c r="QK105" s="97"/>
      <c r="QL105" s="97"/>
      <c r="QM105" s="97"/>
      <c r="QN105" s="97"/>
      <c r="QO105" s="97"/>
      <c r="QP105" s="97"/>
      <c r="QQ105" s="97"/>
      <c r="QR105" s="97"/>
      <c r="QS105" s="97"/>
      <c r="QT105" s="97"/>
      <c r="QU105" s="97"/>
      <c r="QV105" s="97"/>
      <c r="QW105" s="97"/>
      <c r="QX105" s="97"/>
      <c r="QY105" s="97"/>
      <c r="QZ105" s="97"/>
      <c r="RA105" s="97"/>
      <c r="RB105" s="97"/>
      <c r="RC105" s="97"/>
      <c r="RD105" s="97"/>
      <c r="RE105" s="97"/>
      <c r="RF105" s="97"/>
      <c r="RG105" s="97"/>
      <c r="RH105" s="97"/>
      <c r="RI105" s="97"/>
      <c r="RJ105" s="97"/>
      <c r="RK105" s="97"/>
      <c r="RL105" s="97"/>
      <c r="RM105" s="97"/>
      <c r="RN105" s="97"/>
      <c r="RO105" s="97"/>
      <c r="RP105" s="97"/>
      <c r="RQ105" s="97"/>
      <c r="RR105" s="97"/>
      <c r="RS105" s="97"/>
      <c r="RT105" s="97"/>
      <c r="RU105" s="97"/>
      <c r="RV105" s="97"/>
      <c r="RW105" s="97"/>
      <c r="RX105" s="97"/>
      <c r="RY105" s="97"/>
      <c r="RZ105" s="97"/>
      <c r="SA105" s="97"/>
      <c r="SB105" s="97"/>
      <c r="SC105" s="97"/>
      <c r="SD105" s="97"/>
      <c r="SE105" s="97"/>
      <c r="SF105" s="97"/>
      <c r="SG105" s="97"/>
      <c r="SH105" s="97"/>
      <c r="SI105" s="97"/>
      <c r="SJ105" s="97"/>
      <c r="SK105" s="97"/>
      <c r="SL105" s="97"/>
      <c r="SM105" s="97"/>
      <c r="SN105" s="97"/>
      <c r="SO105" s="97"/>
      <c r="SP105" s="97"/>
      <c r="SQ105" s="97"/>
      <c r="SR105" s="97"/>
      <c r="SS105" s="97"/>
      <c r="ST105" s="97"/>
      <c r="SU105" s="97"/>
      <c r="SV105" s="97"/>
      <c r="SW105" s="97"/>
      <c r="SX105" s="97"/>
      <c r="SY105" s="97"/>
      <c r="SZ105" s="97"/>
      <c r="TA105" s="97"/>
      <c r="TB105" s="97"/>
    </row>
    <row r="106" spans="1:522" s="10" customFormat="1" ht="18" customHeight="1" x14ac:dyDescent="0.2">
      <c r="A106" s="12"/>
      <c r="B106" s="11"/>
      <c r="C106" s="1"/>
      <c r="D106" s="1"/>
      <c r="E106" s="4"/>
      <c r="F106" s="9"/>
      <c r="G106" s="9"/>
      <c r="H106" s="4"/>
      <c r="I106" s="1"/>
      <c r="J106" s="33"/>
      <c r="K106" s="97"/>
      <c r="L106" s="97"/>
      <c r="M106" s="97"/>
      <c r="N106" s="97"/>
      <c r="O106" s="97"/>
      <c r="P106" s="97"/>
      <c r="Q106" s="97"/>
      <c r="R106" s="97"/>
      <c r="S106" s="97"/>
      <c r="T106" s="97"/>
      <c r="U106" s="97"/>
      <c r="V106" s="97"/>
      <c r="W106" s="97"/>
      <c r="X106" s="97"/>
      <c r="Y106" s="97"/>
      <c r="Z106" s="97"/>
      <c r="AA106" s="97"/>
      <c r="AB106" s="97"/>
      <c r="AC106" s="97"/>
      <c r="AD106" s="97"/>
      <c r="AE106" s="97"/>
      <c r="AF106" s="97"/>
      <c r="AG106" s="97"/>
      <c r="AH106" s="97"/>
      <c r="AI106" s="97"/>
      <c r="AJ106" s="97"/>
      <c r="AK106" s="97"/>
      <c r="AL106" s="97"/>
      <c r="AM106" s="97"/>
      <c r="AN106" s="97"/>
      <c r="AO106" s="97"/>
      <c r="AP106" s="97"/>
      <c r="AQ106" s="97"/>
      <c r="AR106" s="97"/>
      <c r="AS106" s="97"/>
      <c r="AT106" s="97"/>
      <c r="AU106" s="97"/>
      <c r="AV106" s="97"/>
      <c r="AW106" s="97"/>
      <c r="AX106" s="97"/>
      <c r="AY106" s="97"/>
      <c r="AZ106" s="97"/>
      <c r="BA106" s="97"/>
      <c r="BB106" s="97"/>
      <c r="BC106" s="97"/>
      <c r="BD106" s="97"/>
      <c r="BE106" s="97"/>
      <c r="BF106" s="97"/>
      <c r="BG106" s="97"/>
      <c r="BH106" s="97"/>
      <c r="BI106" s="97"/>
      <c r="BJ106" s="97"/>
      <c r="BK106" s="97"/>
      <c r="BL106" s="97"/>
      <c r="BM106" s="97"/>
      <c r="BN106" s="97"/>
      <c r="BO106" s="97"/>
      <c r="BP106" s="97"/>
      <c r="BQ106" s="97"/>
      <c r="BR106" s="97"/>
      <c r="BS106" s="97"/>
      <c r="BT106" s="97"/>
      <c r="BU106" s="97"/>
      <c r="BV106" s="97"/>
      <c r="BW106" s="97"/>
      <c r="BX106" s="97"/>
      <c r="BY106" s="97"/>
      <c r="BZ106" s="97"/>
      <c r="CA106" s="97"/>
      <c r="CB106" s="97"/>
      <c r="CC106" s="97"/>
      <c r="CD106" s="97"/>
      <c r="CE106" s="97"/>
      <c r="CF106" s="97"/>
      <c r="CG106" s="97"/>
      <c r="CH106" s="97"/>
      <c r="CI106" s="97"/>
      <c r="CJ106" s="97"/>
      <c r="CK106" s="97"/>
      <c r="CL106" s="97"/>
      <c r="CM106" s="97"/>
      <c r="CN106" s="97"/>
      <c r="CO106" s="97"/>
      <c r="CP106" s="97"/>
      <c r="CQ106" s="97"/>
      <c r="CR106" s="97"/>
      <c r="CS106" s="97"/>
      <c r="CT106" s="97"/>
      <c r="CU106" s="97"/>
      <c r="CV106" s="97"/>
      <c r="CW106" s="97"/>
      <c r="CX106" s="97"/>
      <c r="CY106" s="97"/>
      <c r="CZ106" s="97"/>
      <c r="DA106" s="97"/>
      <c r="DB106" s="97"/>
      <c r="DC106" s="97"/>
      <c r="DD106" s="97"/>
      <c r="DE106" s="97"/>
      <c r="DF106" s="97"/>
      <c r="DG106" s="97"/>
      <c r="DH106" s="97"/>
      <c r="DI106" s="97"/>
      <c r="DJ106" s="97"/>
      <c r="DK106" s="97"/>
      <c r="DL106" s="97"/>
      <c r="DM106" s="97"/>
      <c r="DN106" s="97"/>
      <c r="DO106" s="97"/>
      <c r="DP106" s="97"/>
      <c r="DQ106" s="97"/>
      <c r="DR106" s="97"/>
      <c r="DS106" s="97"/>
      <c r="DT106" s="97"/>
      <c r="DU106" s="97"/>
      <c r="DV106" s="97"/>
      <c r="DW106" s="97"/>
      <c r="DX106" s="97"/>
      <c r="DY106" s="97"/>
      <c r="DZ106" s="97"/>
      <c r="EA106" s="97"/>
      <c r="EB106" s="97"/>
      <c r="EC106" s="97"/>
      <c r="ED106" s="97"/>
      <c r="EE106" s="97"/>
      <c r="EF106" s="97"/>
      <c r="EG106" s="97"/>
      <c r="EH106" s="97"/>
      <c r="EI106" s="97"/>
      <c r="EJ106" s="97"/>
      <c r="EK106" s="97"/>
      <c r="EL106" s="97"/>
      <c r="EM106" s="97"/>
      <c r="EN106" s="97"/>
      <c r="EO106" s="97"/>
      <c r="EP106" s="97"/>
      <c r="EQ106" s="97"/>
      <c r="ER106" s="97"/>
      <c r="ES106" s="97"/>
      <c r="ET106" s="97"/>
      <c r="EU106" s="97"/>
      <c r="EV106" s="97"/>
      <c r="EW106" s="97"/>
      <c r="EX106" s="97"/>
      <c r="EY106" s="97"/>
      <c r="EZ106" s="97"/>
      <c r="FA106" s="97"/>
      <c r="FB106" s="97"/>
      <c r="FC106" s="97"/>
      <c r="FD106" s="97"/>
      <c r="FE106" s="97"/>
      <c r="FF106" s="97"/>
      <c r="FG106" s="97"/>
      <c r="FH106" s="97"/>
      <c r="FI106" s="97"/>
      <c r="FJ106" s="97"/>
      <c r="FK106" s="97"/>
      <c r="FL106" s="97"/>
      <c r="FM106" s="97"/>
      <c r="FN106" s="97"/>
      <c r="FO106" s="97"/>
      <c r="FP106" s="97"/>
      <c r="FQ106" s="97"/>
      <c r="FR106" s="97"/>
      <c r="FS106" s="97"/>
      <c r="FT106" s="97"/>
      <c r="FU106" s="97"/>
      <c r="FV106" s="97"/>
      <c r="FW106" s="97"/>
      <c r="FX106" s="97"/>
      <c r="FY106" s="97"/>
      <c r="FZ106" s="97"/>
      <c r="GA106" s="97"/>
      <c r="GB106" s="97"/>
      <c r="GC106" s="97"/>
      <c r="GD106" s="97"/>
      <c r="GE106" s="97"/>
      <c r="GF106" s="97"/>
      <c r="GG106" s="97"/>
      <c r="GH106" s="97"/>
      <c r="GI106" s="97"/>
      <c r="GJ106" s="97"/>
      <c r="GK106" s="97"/>
      <c r="GL106" s="97"/>
      <c r="GM106" s="97"/>
      <c r="GN106" s="97"/>
      <c r="GO106" s="97"/>
      <c r="GP106" s="97"/>
      <c r="GQ106" s="97"/>
      <c r="GR106" s="97"/>
      <c r="GS106" s="97"/>
      <c r="GT106" s="97"/>
      <c r="GU106" s="97"/>
      <c r="GV106" s="97"/>
      <c r="GW106" s="97"/>
      <c r="GX106" s="97"/>
      <c r="GY106" s="97"/>
      <c r="GZ106" s="97"/>
      <c r="HA106" s="97"/>
      <c r="HB106" s="97"/>
      <c r="HC106" s="97"/>
      <c r="HD106" s="97"/>
      <c r="HE106" s="97"/>
      <c r="HF106" s="97"/>
      <c r="HG106" s="97"/>
      <c r="HH106" s="97"/>
      <c r="HI106" s="97"/>
      <c r="HJ106" s="97"/>
      <c r="HK106" s="97"/>
      <c r="HL106" s="97"/>
      <c r="HM106" s="97"/>
      <c r="HN106" s="97"/>
      <c r="HO106" s="97"/>
      <c r="HP106" s="97"/>
      <c r="HQ106" s="97"/>
      <c r="HR106" s="97"/>
      <c r="HS106" s="97"/>
      <c r="HT106" s="97"/>
      <c r="HU106" s="97"/>
      <c r="HV106" s="97"/>
      <c r="HW106" s="97"/>
      <c r="HX106" s="97"/>
      <c r="HY106" s="97"/>
      <c r="HZ106" s="97"/>
      <c r="IA106" s="97"/>
      <c r="IB106" s="97"/>
      <c r="IC106" s="97"/>
      <c r="ID106" s="97"/>
      <c r="IE106" s="97"/>
      <c r="IF106" s="97"/>
      <c r="IG106" s="97"/>
      <c r="IH106" s="97"/>
      <c r="II106" s="97"/>
      <c r="IJ106" s="97"/>
      <c r="IK106" s="97"/>
      <c r="IL106" s="97"/>
      <c r="IM106" s="97"/>
      <c r="IN106" s="97"/>
      <c r="IO106" s="97"/>
      <c r="IP106" s="97"/>
      <c r="IQ106" s="97"/>
      <c r="IR106" s="97"/>
      <c r="IS106" s="97"/>
      <c r="IT106" s="97"/>
      <c r="IU106" s="97"/>
      <c r="IV106" s="97"/>
      <c r="IW106" s="97"/>
      <c r="IX106" s="97"/>
      <c r="IY106" s="97"/>
      <c r="IZ106" s="97"/>
      <c r="JA106" s="97"/>
      <c r="JB106" s="97"/>
      <c r="JC106" s="97"/>
      <c r="JD106" s="97"/>
      <c r="JE106" s="97"/>
      <c r="JF106" s="97"/>
      <c r="JG106" s="97"/>
      <c r="JH106" s="97"/>
      <c r="JI106" s="97"/>
      <c r="JJ106" s="97"/>
      <c r="JK106" s="97"/>
      <c r="JL106" s="97"/>
      <c r="JM106" s="97"/>
      <c r="JN106" s="97"/>
      <c r="JO106" s="97"/>
      <c r="JP106" s="97"/>
      <c r="JQ106" s="97"/>
      <c r="JR106" s="97"/>
      <c r="JS106" s="97"/>
      <c r="JT106" s="97"/>
      <c r="JU106" s="97"/>
      <c r="JV106" s="97"/>
      <c r="JW106" s="97"/>
      <c r="JX106" s="97"/>
      <c r="JY106" s="97"/>
      <c r="JZ106" s="97"/>
      <c r="KA106" s="97"/>
      <c r="KB106" s="97"/>
      <c r="KC106" s="97"/>
      <c r="KD106" s="97"/>
      <c r="KE106" s="97"/>
      <c r="KF106" s="97"/>
      <c r="KG106" s="97"/>
      <c r="KH106" s="97"/>
      <c r="KI106" s="97"/>
      <c r="KJ106" s="97"/>
      <c r="KK106" s="97"/>
      <c r="KL106" s="97"/>
      <c r="KM106" s="97"/>
      <c r="KN106" s="97"/>
      <c r="KO106" s="97"/>
      <c r="KP106" s="97"/>
      <c r="KQ106" s="97"/>
      <c r="KR106" s="97"/>
      <c r="KS106" s="97"/>
      <c r="KT106" s="97"/>
      <c r="KU106" s="97"/>
      <c r="KV106" s="97"/>
      <c r="KW106" s="97"/>
      <c r="KX106" s="97"/>
      <c r="KY106" s="97"/>
      <c r="KZ106" s="97"/>
      <c r="LA106" s="97"/>
      <c r="LB106" s="97"/>
      <c r="LC106" s="97"/>
      <c r="LD106" s="97"/>
      <c r="LE106" s="97"/>
      <c r="LF106" s="97"/>
      <c r="LG106" s="97"/>
      <c r="LH106" s="97"/>
      <c r="LI106" s="97"/>
      <c r="LJ106" s="97"/>
      <c r="LK106" s="97"/>
      <c r="LL106" s="97"/>
      <c r="LM106" s="97"/>
      <c r="LN106" s="97"/>
      <c r="LO106" s="97"/>
      <c r="LP106" s="97"/>
      <c r="LQ106" s="97"/>
      <c r="LR106" s="97"/>
      <c r="LS106" s="97"/>
      <c r="LT106" s="97"/>
      <c r="LU106" s="97"/>
      <c r="LV106" s="97"/>
      <c r="LW106" s="97"/>
      <c r="LX106" s="97"/>
      <c r="LY106" s="97"/>
      <c r="LZ106" s="97"/>
      <c r="MA106" s="97"/>
      <c r="MB106" s="97"/>
      <c r="MC106" s="97"/>
      <c r="MD106" s="97"/>
      <c r="ME106" s="97"/>
      <c r="MF106" s="97"/>
      <c r="MG106" s="97"/>
      <c r="MH106" s="97"/>
      <c r="MI106" s="97"/>
      <c r="MJ106" s="97"/>
      <c r="MK106" s="97"/>
      <c r="ML106" s="97"/>
      <c r="MM106" s="97"/>
      <c r="MN106" s="97"/>
      <c r="MO106" s="97"/>
      <c r="MP106" s="97"/>
      <c r="MQ106" s="97"/>
      <c r="MR106" s="97"/>
      <c r="MS106" s="97"/>
      <c r="MT106" s="97"/>
      <c r="MU106" s="97"/>
      <c r="MV106" s="97"/>
      <c r="MW106" s="97"/>
      <c r="MX106" s="97"/>
      <c r="MY106" s="97"/>
      <c r="MZ106" s="97"/>
      <c r="NA106" s="97"/>
      <c r="NB106" s="97"/>
      <c r="NC106" s="97"/>
      <c r="ND106" s="97"/>
      <c r="NE106" s="97"/>
      <c r="NF106" s="97"/>
      <c r="NG106" s="97"/>
      <c r="NH106" s="97"/>
      <c r="NI106" s="97"/>
      <c r="NJ106" s="97"/>
      <c r="NK106" s="97"/>
      <c r="NL106" s="97"/>
      <c r="NM106" s="97"/>
      <c r="NN106" s="97"/>
      <c r="NO106" s="97"/>
      <c r="NP106" s="97"/>
      <c r="NQ106" s="97"/>
      <c r="NR106" s="97"/>
      <c r="NS106" s="97"/>
      <c r="NT106" s="97"/>
      <c r="NU106" s="97"/>
      <c r="NV106" s="97"/>
      <c r="NW106" s="97"/>
      <c r="NX106" s="97"/>
      <c r="NY106" s="97"/>
      <c r="NZ106" s="97"/>
      <c r="OA106" s="97"/>
      <c r="OB106" s="97"/>
      <c r="OC106" s="97"/>
      <c r="OD106" s="97"/>
      <c r="OE106" s="97"/>
      <c r="OF106" s="97"/>
      <c r="OG106" s="97"/>
      <c r="OH106" s="97"/>
      <c r="OI106" s="97"/>
      <c r="OJ106" s="97"/>
      <c r="OK106" s="97"/>
      <c r="OL106" s="97"/>
      <c r="OM106" s="97"/>
      <c r="ON106" s="97"/>
      <c r="OO106" s="97"/>
      <c r="OP106" s="97"/>
      <c r="OQ106" s="97"/>
      <c r="OR106" s="97"/>
      <c r="OS106" s="97"/>
      <c r="OT106" s="97"/>
      <c r="OU106" s="97"/>
      <c r="OV106" s="97"/>
      <c r="OW106" s="97"/>
      <c r="OX106" s="97"/>
      <c r="OY106" s="97"/>
      <c r="OZ106" s="97"/>
      <c r="PA106" s="97"/>
      <c r="PB106" s="97"/>
      <c r="PC106" s="97"/>
      <c r="PD106" s="97"/>
      <c r="PE106" s="97"/>
      <c r="PF106" s="97"/>
      <c r="PG106" s="97"/>
      <c r="PH106" s="97"/>
      <c r="PI106" s="97"/>
      <c r="PJ106" s="97"/>
      <c r="PK106" s="97"/>
      <c r="PL106" s="97"/>
      <c r="PM106" s="97"/>
      <c r="PN106" s="97"/>
      <c r="PO106" s="97"/>
      <c r="PP106" s="97"/>
      <c r="PQ106" s="97"/>
      <c r="PR106" s="97"/>
      <c r="PS106" s="97"/>
      <c r="PT106" s="97"/>
      <c r="PU106" s="97"/>
      <c r="PV106" s="97"/>
      <c r="PW106" s="97"/>
      <c r="PX106" s="97"/>
      <c r="PY106" s="97"/>
      <c r="PZ106" s="97"/>
      <c r="QA106" s="97"/>
      <c r="QB106" s="97"/>
      <c r="QC106" s="97"/>
      <c r="QD106" s="97"/>
      <c r="QE106" s="97"/>
      <c r="QF106" s="97"/>
      <c r="QG106" s="97"/>
      <c r="QH106" s="97"/>
      <c r="QI106" s="97"/>
      <c r="QJ106" s="97"/>
      <c r="QK106" s="97"/>
      <c r="QL106" s="97"/>
      <c r="QM106" s="97"/>
      <c r="QN106" s="97"/>
      <c r="QO106" s="97"/>
      <c r="QP106" s="97"/>
      <c r="QQ106" s="97"/>
      <c r="QR106" s="97"/>
      <c r="QS106" s="97"/>
      <c r="QT106" s="97"/>
      <c r="QU106" s="97"/>
      <c r="QV106" s="97"/>
      <c r="QW106" s="97"/>
      <c r="QX106" s="97"/>
      <c r="QY106" s="97"/>
      <c r="QZ106" s="97"/>
      <c r="RA106" s="97"/>
      <c r="RB106" s="97"/>
      <c r="RC106" s="97"/>
      <c r="RD106" s="97"/>
      <c r="RE106" s="97"/>
      <c r="RF106" s="97"/>
      <c r="RG106" s="97"/>
      <c r="RH106" s="97"/>
      <c r="RI106" s="97"/>
      <c r="RJ106" s="97"/>
      <c r="RK106" s="97"/>
      <c r="RL106" s="97"/>
      <c r="RM106" s="97"/>
      <c r="RN106" s="97"/>
      <c r="RO106" s="97"/>
      <c r="RP106" s="97"/>
      <c r="RQ106" s="97"/>
      <c r="RR106" s="97"/>
      <c r="RS106" s="97"/>
      <c r="RT106" s="97"/>
      <c r="RU106" s="97"/>
      <c r="RV106" s="97"/>
      <c r="RW106" s="97"/>
      <c r="RX106" s="97"/>
      <c r="RY106" s="97"/>
      <c r="RZ106" s="97"/>
      <c r="SA106" s="97"/>
      <c r="SB106" s="97"/>
      <c r="SC106" s="97"/>
      <c r="SD106" s="97"/>
      <c r="SE106" s="97"/>
      <c r="SF106" s="97"/>
      <c r="SG106" s="97"/>
      <c r="SH106" s="97"/>
      <c r="SI106" s="97"/>
      <c r="SJ106" s="97"/>
      <c r="SK106" s="97"/>
      <c r="SL106" s="97"/>
      <c r="SM106" s="97"/>
      <c r="SN106" s="97"/>
      <c r="SO106" s="97"/>
      <c r="SP106" s="97"/>
      <c r="SQ106" s="97"/>
      <c r="SR106" s="97"/>
      <c r="SS106" s="97"/>
      <c r="ST106" s="97"/>
      <c r="SU106" s="97"/>
      <c r="SV106" s="97"/>
      <c r="SW106" s="97"/>
      <c r="SX106" s="97"/>
      <c r="SY106" s="97"/>
      <c r="SZ106" s="97"/>
      <c r="TA106" s="97"/>
      <c r="TB106" s="97"/>
    </row>
    <row r="107" spans="1:522" ht="17.25" customHeight="1" x14ac:dyDescent="0.2"/>
    <row r="108" spans="1:522" s="12" customFormat="1" ht="17.25" customHeight="1" x14ac:dyDescent="0.2">
      <c r="B108" s="11"/>
      <c r="C108" s="1"/>
      <c r="D108" s="19"/>
      <c r="E108"/>
      <c r="F108" s="1"/>
      <c r="G108" s="1"/>
      <c r="H108"/>
      <c r="I108" s="1"/>
      <c r="K108" s="97"/>
      <c r="L108" s="97"/>
      <c r="M108" s="97"/>
      <c r="N108" s="97"/>
      <c r="O108" s="97"/>
      <c r="P108" s="97"/>
      <c r="Q108" s="97"/>
      <c r="R108" s="97"/>
      <c r="S108" s="97"/>
      <c r="T108" s="97"/>
      <c r="U108" s="97"/>
      <c r="V108" s="97"/>
      <c r="W108" s="97"/>
      <c r="X108" s="97"/>
      <c r="Y108" s="97"/>
      <c r="Z108" s="97"/>
      <c r="AA108" s="97"/>
      <c r="AB108" s="97"/>
      <c r="AC108" s="97"/>
      <c r="AD108" s="97"/>
      <c r="AE108" s="97"/>
      <c r="AF108" s="97"/>
      <c r="AG108" s="97"/>
      <c r="AH108" s="97"/>
      <c r="AI108" s="97"/>
      <c r="AJ108" s="97"/>
      <c r="AK108" s="97"/>
      <c r="AL108" s="97"/>
      <c r="AM108" s="97"/>
      <c r="AN108" s="97"/>
      <c r="AO108" s="97"/>
      <c r="AP108" s="97"/>
      <c r="AQ108" s="97"/>
      <c r="AR108" s="97"/>
      <c r="AS108" s="97"/>
      <c r="AT108" s="97"/>
      <c r="AU108" s="97"/>
      <c r="AV108" s="97"/>
      <c r="AW108" s="97"/>
      <c r="AX108" s="97"/>
      <c r="AY108" s="97"/>
      <c r="AZ108" s="97"/>
      <c r="BA108" s="97"/>
      <c r="BB108" s="97"/>
      <c r="BC108" s="97"/>
      <c r="BD108" s="97"/>
      <c r="BE108" s="97"/>
      <c r="BF108" s="97"/>
      <c r="BG108" s="97"/>
      <c r="BH108" s="97"/>
      <c r="BI108" s="97"/>
      <c r="BJ108" s="97"/>
      <c r="BK108" s="97"/>
      <c r="BL108" s="97"/>
      <c r="BM108" s="97"/>
      <c r="BN108" s="97"/>
      <c r="BO108" s="97"/>
      <c r="BP108" s="97"/>
      <c r="BQ108" s="97"/>
      <c r="BR108" s="97"/>
      <c r="BS108" s="97"/>
      <c r="BT108" s="97"/>
      <c r="BU108" s="97"/>
      <c r="BV108" s="97"/>
      <c r="BW108" s="97"/>
      <c r="BX108" s="97"/>
      <c r="BY108" s="97"/>
      <c r="BZ108" s="97"/>
      <c r="CA108" s="97"/>
      <c r="CB108" s="97"/>
      <c r="CC108" s="97"/>
      <c r="CD108" s="97"/>
      <c r="CE108" s="97"/>
      <c r="CF108" s="97"/>
      <c r="CG108" s="97"/>
      <c r="CH108" s="97"/>
      <c r="CI108" s="97"/>
      <c r="CJ108" s="97"/>
      <c r="CK108" s="97"/>
      <c r="CL108" s="97"/>
      <c r="CM108" s="97"/>
      <c r="CN108" s="97"/>
      <c r="CO108" s="97"/>
      <c r="CP108" s="97"/>
      <c r="CQ108" s="97"/>
      <c r="CR108" s="97"/>
      <c r="CS108" s="97"/>
      <c r="CT108" s="97"/>
      <c r="CU108" s="97"/>
      <c r="CV108" s="97"/>
      <c r="CW108" s="97"/>
      <c r="CX108" s="97"/>
      <c r="CY108" s="97"/>
      <c r="CZ108" s="97"/>
      <c r="DA108" s="97"/>
      <c r="DB108" s="97"/>
      <c r="DC108" s="97"/>
      <c r="DD108" s="97"/>
      <c r="DE108" s="97"/>
      <c r="DF108" s="97"/>
      <c r="DG108" s="97"/>
      <c r="DH108" s="97"/>
      <c r="DI108" s="97"/>
      <c r="DJ108" s="97"/>
      <c r="DK108" s="97"/>
      <c r="DL108" s="97"/>
      <c r="DM108" s="97"/>
      <c r="DN108" s="97"/>
      <c r="DO108" s="97"/>
      <c r="DP108" s="97"/>
      <c r="DQ108" s="97"/>
      <c r="DR108" s="97"/>
      <c r="DS108" s="97"/>
      <c r="DT108" s="97"/>
      <c r="DU108" s="97"/>
      <c r="DV108" s="97"/>
      <c r="DW108" s="97"/>
      <c r="DX108" s="97"/>
      <c r="DY108" s="97"/>
      <c r="DZ108" s="97"/>
      <c r="EA108" s="97"/>
      <c r="EB108" s="97"/>
      <c r="EC108" s="97"/>
      <c r="ED108" s="97"/>
      <c r="EE108" s="97"/>
      <c r="EF108" s="97"/>
      <c r="EG108" s="97"/>
      <c r="EH108" s="97"/>
      <c r="EI108" s="97"/>
      <c r="EJ108" s="97"/>
      <c r="EK108" s="97"/>
      <c r="EL108" s="97"/>
      <c r="EM108" s="97"/>
      <c r="EN108" s="97"/>
      <c r="EO108" s="97"/>
      <c r="EP108" s="97"/>
      <c r="EQ108" s="97"/>
      <c r="ER108" s="97"/>
      <c r="ES108" s="97"/>
      <c r="ET108" s="97"/>
      <c r="EU108" s="97"/>
      <c r="EV108" s="97"/>
      <c r="EW108" s="97"/>
      <c r="EX108" s="97"/>
      <c r="EY108" s="97"/>
      <c r="EZ108" s="97"/>
      <c r="FA108" s="97"/>
      <c r="FB108" s="97"/>
      <c r="FC108" s="97"/>
      <c r="FD108" s="97"/>
      <c r="FE108" s="97"/>
      <c r="FF108" s="97"/>
      <c r="FG108" s="97"/>
      <c r="FH108" s="97"/>
      <c r="FI108" s="97"/>
      <c r="FJ108" s="97"/>
      <c r="FK108" s="97"/>
      <c r="FL108" s="97"/>
      <c r="FM108" s="97"/>
      <c r="FN108" s="97"/>
      <c r="FO108" s="97"/>
      <c r="FP108" s="97"/>
      <c r="FQ108" s="97"/>
      <c r="FR108" s="97"/>
      <c r="FS108" s="97"/>
      <c r="FT108" s="97"/>
      <c r="FU108" s="97"/>
      <c r="FV108" s="97"/>
      <c r="FW108" s="97"/>
      <c r="FX108" s="97"/>
      <c r="FY108" s="97"/>
      <c r="FZ108" s="97"/>
      <c r="GA108" s="97"/>
      <c r="GB108" s="97"/>
      <c r="GC108" s="97"/>
      <c r="GD108" s="97"/>
      <c r="GE108" s="97"/>
      <c r="GF108" s="97"/>
      <c r="GG108" s="97"/>
      <c r="GH108" s="97"/>
      <c r="GI108" s="97"/>
      <c r="GJ108" s="97"/>
      <c r="GK108" s="97"/>
      <c r="GL108" s="97"/>
      <c r="GM108" s="97"/>
      <c r="GN108" s="97"/>
      <c r="GO108" s="97"/>
      <c r="GP108" s="97"/>
      <c r="GQ108" s="97"/>
      <c r="GR108" s="97"/>
      <c r="GS108" s="97"/>
      <c r="GT108" s="97"/>
      <c r="GU108" s="97"/>
      <c r="GV108" s="97"/>
      <c r="GW108" s="97"/>
      <c r="GX108" s="97"/>
      <c r="GY108" s="97"/>
      <c r="GZ108" s="97"/>
      <c r="HA108" s="97"/>
      <c r="HB108" s="97"/>
      <c r="HC108" s="97"/>
      <c r="HD108" s="97"/>
      <c r="HE108" s="97"/>
      <c r="HF108" s="97"/>
      <c r="HG108" s="97"/>
      <c r="HH108" s="97"/>
      <c r="HI108" s="97"/>
      <c r="HJ108" s="97"/>
      <c r="HK108" s="97"/>
      <c r="HL108" s="97"/>
      <c r="HM108" s="97"/>
      <c r="HN108" s="97"/>
      <c r="HO108" s="97"/>
      <c r="HP108" s="97"/>
      <c r="HQ108" s="97"/>
      <c r="HR108" s="97"/>
      <c r="HS108" s="97"/>
      <c r="HT108" s="97"/>
      <c r="HU108" s="97"/>
      <c r="HV108" s="97"/>
      <c r="HW108" s="97"/>
      <c r="HX108" s="97"/>
      <c r="HY108" s="97"/>
      <c r="HZ108" s="97"/>
      <c r="IA108" s="97"/>
      <c r="IB108" s="97"/>
      <c r="IC108" s="97"/>
      <c r="ID108" s="97"/>
      <c r="IE108" s="97"/>
      <c r="IF108" s="97"/>
      <c r="IG108" s="97"/>
      <c r="IH108" s="97"/>
      <c r="II108" s="97"/>
      <c r="IJ108" s="97"/>
      <c r="IK108" s="97"/>
      <c r="IL108" s="97"/>
      <c r="IM108" s="97"/>
      <c r="IN108" s="97"/>
      <c r="IO108" s="97"/>
      <c r="IP108" s="97"/>
      <c r="IQ108" s="97"/>
      <c r="IR108" s="97"/>
      <c r="IS108" s="97"/>
      <c r="IT108" s="97"/>
      <c r="IU108" s="97"/>
      <c r="IV108" s="97"/>
      <c r="IW108" s="97"/>
      <c r="IX108" s="97"/>
      <c r="IY108" s="97"/>
      <c r="IZ108" s="97"/>
      <c r="JA108" s="97"/>
      <c r="JB108" s="97"/>
      <c r="JC108" s="97"/>
      <c r="JD108" s="97"/>
      <c r="JE108" s="97"/>
      <c r="JF108" s="97"/>
      <c r="JG108" s="97"/>
      <c r="JH108" s="97"/>
      <c r="JI108" s="97"/>
      <c r="JJ108" s="97"/>
      <c r="JK108" s="97"/>
      <c r="JL108" s="97"/>
      <c r="JM108" s="97"/>
      <c r="JN108" s="97"/>
      <c r="JO108" s="97"/>
      <c r="JP108" s="97"/>
      <c r="JQ108" s="97"/>
      <c r="JR108" s="97"/>
      <c r="JS108" s="97"/>
      <c r="JT108" s="97"/>
      <c r="JU108" s="97"/>
      <c r="JV108" s="97"/>
      <c r="JW108" s="97"/>
      <c r="JX108" s="97"/>
      <c r="JY108" s="97"/>
      <c r="JZ108" s="97"/>
      <c r="KA108" s="97"/>
      <c r="KB108" s="97"/>
      <c r="KC108" s="97"/>
      <c r="KD108" s="97"/>
      <c r="KE108" s="97"/>
      <c r="KF108" s="97"/>
      <c r="KG108" s="97"/>
      <c r="KH108" s="97"/>
      <c r="KI108" s="97"/>
      <c r="KJ108" s="97"/>
      <c r="KK108" s="97"/>
      <c r="KL108" s="97"/>
      <c r="KM108" s="97"/>
      <c r="KN108" s="97"/>
      <c r="KO108" s="97"/>
      <c r="KP108" s="97"/>
      <c r="KQ108" s="97"/>
      <c r="KR108" s="97"/>
      <c r="KS108" s="97"/>
      <c r="KT108" s="97"/>
      <c r="KU108" s="97"/>
      <c r="KV108" s="97"/>
      <c r="KW108" s="97"/>
      <c r="KX108" s="97"/>
      <c r="KY108" s="97"/>
      <c r="KZ108" s="97"/>
      <c r="LA108" s="97"/>
      <c r="LB108" s="97"/>
      <c r="LC108" s="97"/>
      <c r="LD108" s="97"/>
      <c r="LE108" s="97"/>
      <c r="LF108" s="97"/>
      <c r="LG108" s="97"/>
      <c r="LH108" s="97"/>
      <c r="LI108" s="97"/>
      <c r="LJ108" s="97"/>
      <c r="LK108" s="97"/>
      <c r="LL108" s="97"/>
      <c r="LM108" s="97"/>
      <c r="LN108" s="97"/>
      <c r="LO108" s="97"/>
      <c r="LP108" s="97"/>
      <c r="LQ108" s="97"/>
      <c r="LR108" s="97"/>
      <c r="LS108" s="97"/>
      <c r="LT108" s="97"/>
      <c r="LU108" s="97"/>
      <c r="LV108" s="97"/>
      <c r="LW108" s="97"/>
      <c r="LX108" s="97"/>
      <c r="LY108" s="97"/>
      <c r="LZ108" s="97"/>
      <c r="MA108" s="97"/>
      <c r="MB108" s="97"/>
      <c r="MC108" s="97"/>
      <c r="MD108" s="97"/>
      <c r="ME108" s="97"/>
      <c r="MF108" s="97"/>
      <c r="MG108" s="97"/>
      <c r="MH108" s="97"/>
      <c r="MI108" s="97"/>
      <c r="MJ108" s="97"/>
      <c r="MK108" s="97"/>
      <c r="ML108" s="97"/>
      <c r="MM108" s="97"/>
      <c r="MN108" s="97"/>
      <c r="MO108" s="97"/>
      <c r="MP108" s="97"/>
      <c r="MQ108" s="97"/>
      <c r="MR108" s="97"/>
      <c r="MS108" s="97"/>
      <c r="MT108" s="97"/>
      <c r="MU108" s="97"/>
      <c r="MV108" s="97"/>
      <c r="MW108" s="97"/>
      <c r="MX108" s="97"/>
      <c r="MY108" s="97"/>
      <c r="MZ108" s="97"/>
      <c r="NA108" s="97"/>
      <c r="NB108" s="97"/>
      <c r="NC108" s="97"/>
      <c r="ND108" s="97"/>
      <c r="NE108" s="97"/>
      <c r="NF108" s="97"/>
      <c r="NG108" s="97"/>
      <c r="NH108" s="97"/>
      <c r="NI108" s="97"/>
      <c r="NJ108" s="97"/>
      <c r="NK108" s="97"/>
      <c r="NL108" s="97"/>
      <c r="NM108" s="97"/>
      <c r="NN108" s="97"/>
      <c r="NO108" s="97"/>
      <c r="NP108" s="97"/>
      <c r="NQ108" s="97"/>
      <c r="NR108" s="97"/>
      <c r="NS108" s="97"/>
      <c r="NT108" s="97"/>
      <c r="NU108" s="97"/>
      <c r="NV108" s="97"/>
      <c r="NW108" s="97"/>
      <c r="NX108" s="97"/>
      <c r="NY108" s="97"/>
      <c r="NZ108" s="97"/>
      <c r="OA108" s="97"/>
      <c r="OB108" s="97"/>
      <c r="OC108" s="97"/>
      <c r="OD108" s="97"/>
      <c r="OE108" s="97"/>
      <c r="OF108" s="97"/>
      <c r="OG108" s="97"/>
      <c r="OH108" s="97"/>
      <c r="OI108" s="97"/>
      <c r="OJ108" s="97"/>
      <c r="OK108" s="97"/>
      <c r="OL108" s="97"/>
      <c r="OM108" s="97"/>
      <c r="ON108" s="97"/>
      <c r="OO108" s="97"/>
      <c r="OP108" s="97"/>
      <c r="OQ108" s="97"/>
      <c r="OR108" s="97"/>
      <c r="OS108" s="97"/>
      <c r="OT108" s="97"/>
      <c r="OU108" s="97"/>
      <c r="OV108" s="97"/>
      <c r="OW108" s="97"/>
      <c r="OX108" s="97"/>
      <c r="OY108" s="97"/>
      <c r="OZ108" s="97"/>
      <c r="PA108" s="97"/>
      <c r="PB108" s="97"/>
      <c r="PC108" s="97"/>
      <c r="PD108" s="97"/>
      <c r="PE108" s="97"/>
      <c r="PF108" s="97"/>
      <c r="PG108" s="97"/>
      <c r="PH108" s="97"/>
      <c r="PI108" s="97"/>
      <c r="PJ108" s="97"/>
      <c r="PK108" s="97"/>
      <c r="PL108" s="97"/>
      <c r="PM108" s="97"/>
      <c r="PN108" s="97"/>
      <c r="PO108" s="97"/>
      <c r="PP108" s="97"/>
      <c r="PQ108" s="97"/>
      <c r="PR108" s="97"/>
      <c r="PS108" s="97"/>
      <c r="PT108" s="97"/>
      <c r="PU108" s="97"/>
      <c r="PV108" s="97"/>
      <c r="PW108" s="97"/>
      <c r="PX108" s="97"/>
      <c r="PY108" s="97"/>
      <c r="PZ108" s="97"/>
      <c r="QA108" s="97"/>
      <c r="QB108" s="97"/>
      <c r="QC108" s="97"/>
      <c r="QD108" s="97"/>
      <c r="QE108" s="97"/>
      <c r="QF108" s="97"/>
      <c r="QG108" s="97"/>
      <c r="QH108" s="97"/>
      <c r="QI108" s="97"/>
      <c r="QJ108" s="97"/>
      <c r="QK108" s="97"/>
      <c r="QL108" s="97"/>
      <c r="QM108" s="97"/>
      <c r="QN108" s="97"/>
      <c r="QO108" s="97"/>
      <c r="QP108" s="97"/>
      <c r="QQ108" s="97"/>
      <c r="QR108" s="97"/>
      <c r="QS108" s="97"/>
      <c r="QT108" s="97"/>
      <c r="QU108" s="97"/>
      <c r="QV108" s="97"/>
      <c r="QW108" s="97"/>
      <c r="QX108" s="97"/>
      <c r="QY108" s="97"/>
      <c r="QZ108" s="97"/>
      <c r="RA108" s="97"/>
      <c r="RB108" s="97"/>
      <c r="RC108" s="97"/>
      <c r="RD108" s="97"/>
      <c r="RE108" s="97"/>
      <c r="RF108" s="97"/>
      <c r="RG108" s="97"/>
      <c r="RH108" s="97"/>
      <c r="RI108" s="97"/>
      <c r="RJ108" s="97"/>
      <c r="RK108" s="97"/>
      <c r="RL108" s="97"/>
      <c r="RM108" s="97"/>
      <c r="RN108" s="97"/>
      <c r="RO108" s="97"/>
      <c r="RP108" s="97"/>
      <c r="RQ108" s="97"/>
      <c r="RR108" s="97"/>
      <c r="RS108" s="97"/>
      <c r="RT108" s="97"/>
      <c r="RU108" s="97"/>
      <c r="RV108" s="97"/>
      <c r="RW108" s="97"/>
      <c r="RX108" s="97"/>
      <c r="RY108" s="97"/>
      <c r="RZ108" s="97"/>
      <c r="SA108" s="97"/>
      <c r="SB108" s="97"/>
      <c r="SC108" s="97"/>
      <c r="SD108" s="97"/>
      <c r="SE108" s="97"/>
      <c r="SF108" s="97"/>
      <c r="SG108" s="97"/>
      <c r="SH108" s="97"/>
      <c r="SI108" s="97"/>
      <c r="SJ108" s="97"/>
      <c r="SK108" s="97"/>
      <c r="SL108" s="97"/>
      <c r="SM108" s="97"/>
      <c r="SN108" s="97"/>
      <c r="SO108" s="97"/>
      <c r="SP108" s="97"/>
      <c r="SQ108" s="97"/>
      <c r="SR108" s="97"/>
      <c r="SS108" s="97"/>
      <c r="ST108" s="97"/>
      <c r="SU108" s="97"/>
      <c r="SV108" s="97"/>
      <c r="SW108" s="97"/>
      <c r="SX108" s="97"/>
      <c r="SY108" s="97"/>
      <c r="SZ108" s="97"/>
      <c r="TA108" s="97"/>
      <c r="TB108" s="97"/>
    </row>
    <row r="109" spans="1:522" s="12" customFormat="1" ht="17.25" customHeight="1" x14ac:dyDescent="0.2">
      <c r="B109" s="11"/>
      <c r="C109" s="1"/>
      <c r="D109" s="19"/>
      <c r="E109"/>
      <c r="F109" s="1"/>
      <c r="G109" s="1"/>
      <c r="H109"/>
      <c r="I109" s="1"/>
      <c r="K109" s="97"/>
      <c r="L109" s="97"/>
      <c r="M109" s="97"/>
      <c r="N109" s="97"/>
      <c r="O109" s="97"/>
      <c r="P109" s="97"/>
      <c r="Q109" s="97"/>
      <c r="R109" s="97"/>
      <c r="S109" s="97"/>
      <c r="T109" s="97"/>
      <c r="U109" s="97"/>
      <c r="V109" s="97"/>
      <c r="W109" s="97"/>
      <c r="X109" s="97"/>
      <c r="Y109" s="97"/>
      <c r="Z109" s="97"/>
      <c r="AA109" s="97"/>
      <c r="AB109" s="97"/>
      <c r="AC109" s="97"/>
      <c r="AD109" s="97"/>
      <c r="AE109" s="97"/>
      <c r="AF109" s="97"/>
      <c r="AG109" s="97"/>
      <c r="AH109" s="97"/>
      <c r="AI109" s="97"/>
      <c r="AJ109" s="97"/>
      <c r="AK109" s="97"/>
      <c r="AL109" s="97"/>
      <c r="AM109" s="97"/>
      <c r="AN109" s="97"/>
      <c r="AO109" s="97"/>
      <c r="AP109" s="97"/>
      <c r="AQ109" s="97"/>
      <c r="AR109" s="97"/>
      <c r="AS109" s="97"/>
      <c r="AT109" s="97"/>
      <c r="AU109" s="97"/>
      <c r="AV109" s="97"/>
      <c r="AW109" s="97"/>
      <c r="AX109" s="97"/>
      <c r="AY109" s="97"/>
      <c r="AZ109" s="97"/>
      <c r="BA109" s="97"/>
      <c r="BB109" s="97"/>
      <c r="BC109" s="97"/>
      <c r="BD109" s="97"/>
      <c r="BE109" s="97"/>
      <c r="BF109" s="97"/>
      <c r="BG109" s="97"/>
      <c r="BH109" s="97"/>
      <c r="BI109" s="97"/>
      <c r="BJ109" s="97"/>
      <c r="BK109" s="97"/>
      <c r="BL109" s="97"/>
      <c r="BM109" s="97"/>
      <c r="BN109" s="97"/>
      <c r="BO109" s="97"/>
      <c r="BP109" s="97"/>
      <c r="BQ109" s="97"/>
      <c r="BR109" s="97"/>
      <c r="BS109" s="97"/>
      <c r="BT109" s="97"/>
      <c r="BU109" s="97"/>
      <c r="BV109" s="97"/>
      <c r="BW109" s="97"/>
      <c r="BX109" s="97"/>
      <c r="BY109" s="97"/>
      <c r="BZ109" s="97"/>
      <c r="CA109" s="97"/>
      <c r="CB109" s="97"/>
      <c r="CC109" s="97"/>
      <c r="CD109" s="97"/>
      <c r="CE109" s="97"/>
      <c r="CF109" s="97"/>
      <c r="CG109" s="97"/>
      <c r="CH109" s="97"/>
      <c r="CI109" s="97"/>
      <c r="CJ109" s="97"/>
      <c r="CK109" s="97"/>
      <c r="CL109" s="97"/>
      <c r="CM109" s="97"/>
      <c r="CN109" s="97"/>
      <c r="CO109" s="97"/>
      <c r="CP109" s="97"/>
      <c r="CQ109" s="97"/>
      <c r="CR109" s="97"/>
      <c r="CS109" s="97"/>
      <c r="CT109" s="97"/>
      <c r="CU109" s="97"/>
      <c r="CV109" s="97"/>
      <c r="CW109" s="97"/>
      <c r="CX109" s="97"/>
      <c r="CY109" s="97"/>
      <c r="CZ109" s="97"/>
      <c r="DA109" s="97"/>
      <c r="DB109" s="97"/>
      <c r="DC109" s="97"/>
      <c r="DD109" s="97"/>
      <c r="DE109" s="97"/>
      <c r="DF109" s="97"/>
      <c r="DG109" s="97"/>
      <c r="DH109" s="97"/>
      <c r="DI109" s="97"/>
      <c r="DJ109" s="97"/>
      <c r="DK109" s="97"/>
      <c r="DL109" s="97"/>
      <c r="DM109" s="97"/>
      <c r="DN109" s="97"/>
      <c r="DO109" s="97"/>
      <c r="DP109" s="97"/>
      <c r="DQ109" s="97"/>
      <c r="DR109" s="97"/>
      <c r="DS109" s="97"/>
      <c r="DT109" s="97"/>
      <c r="DU109" s="97"/>
      <c r="DV109" s="97"/>
      <c r="DW109" s="97"/>
      <c r="DX109" s="97"/>
      <c r="DY109" s="97"/>
      <c r="DZ109" s="97"/>
      <c r="EA109" s="97"/>
      <c r="EB109" s="97"/>
      <c r="EC109" s="97"/>
      <c r="ED109" s="97"/>
      <c r="EE109" s="97"/>
      <c r="EF109" s="97"/>
      <c r="EG109" s="97"/>
      <c r="EH109" s="97"/>
      <c r="EI109" s="97"/>
      <c r="EJ109" s="97"/>
      <c r="EK109" s="97"/>
      <c r="EL109" s="97"/>
      <c r="EM109" s="97"/>
      <c r="EN109" s="97"/>
      <c r="EO109" s="97"/>
      <c r="EP109" s="97"/>
      <c r="EQ109" s="97"/>
      <c r="ER109" s="97"/>
      <c r="ES109" s="97"/>
      <c r="ET109" s="97"/>
      <c r="EU109" s="97"/>
      <c r="EV109" s="97"/>
      <c r="EW109" s="97"/>
      <c r="EX109" s="97"/>
      <c r="EY109" s="97"/>
      <c r="EZ109" s="97"/>
      <c r="FA109" s="97"/>
      <c r="FB109" s="97"/>
      <c r="FC109" s="97"/>
      <c r="FD109" s="97"/>
      <c r="FE109" s="97"/>
      <c r="FF109" s="97"/>
      <c r="FG109" s="97"/>
      <c r="FH109" s="97"/>
      <c r="FI109" s="97"/>
      <c r="FJ109" s="97"/>
      <c r="FK109" s="97"/>
      <c r="FL109" s="97"/>
      <c r="FM109" s="97"/>
      <c r="FN109" s="97"/>
      <c r="FO109" s="97"/>
      <c r="FP109" s="97"/>
      <c r="FQ109" s="97"/>
      <c r="FR109" s="97"/>
      <c r="FS109" s="97"/>
      <c r="FT109" s="97"/>
      <c r="FU109" s="97"/>
      <c r="FV109" s="97"/>
      <c r="FW109" s="97"/>
      <c r="FX109" s="97"/>
      <c r="FY109" s="97"/>
      <c r="FZ109" s="97"/>
      <c r="GA109" s="97"/>
      <c r="GB109" s="97"/>
      <c r="GC109" s="97"/>
      <c r="GD109" s="97"/>
      <c r="GE109" s="97"/>
      <c r="GF109" s="97"/>
      <c r="GG109" s="97"/>
      <c r="GH109" s="97"/>
      <c r="GI109" s="97"/>
      <c r="GJ109" s="97"/>
      <c r="GK109" s="97"/>
      <c r="GL109" s="97"/>
      <c r="GM109" s="97"/>
      <c r="GN109" s="97"/>
      <c r="GO109" s="97"/>
      <c r="GP109" s="97"/>
      <c r="GQ109" s="97"/>
      <c r="GR109" s="97"/>
      <c r="GS109" s="97"/>
      <c r="GT109" s="97"/>
      <c r="GU109" s="97"/>
      <c r="GV109" s="97"/>
      <c r="GW109" s="97"/>
      <c r="GX109" s="97"/>
      <c r="GY109" s="97"/>
      <c r="GZ109" s="97"/>
      <c r="HA109" s="97"/>
      <c r="HB109" s="97"/>
      <c r="HC109" s="97"/>
      <c r="HD109" s="97"/>
      <c r="HE109" s="97"/>
      <c r="HF109" s="97"/>
      <c r="HG109" s="97"/>
      <c r="HH109" s="97"/>
      <c r="HI109" s="97"/>
      <c r="HJ109" s="97"/>
      <c r="HK109" s="97"/>
      <c r="HL109" s="97"/>
      <c r="HM109" s="97"/>
      <c r="HN109" s="97"/>
      <c r="HO109" s="97"/>
      <c r="HP109" s="97"/>
      <c r="HQ109" s="97"/>
      <c r="HR109" s="97"/>
      <c r="HS109" s="97"/>
      <c r="HT109" s="97"/>
      <c r="HU109" s="97"/>
      <c r="HV109" s="97"/>
      <c r="HW109" s="97"/>
      <c r="HX109" s="97"/>
      <c r="HY109" s="97"/>
      <c r="HZ109" s="97"/>
      <c r="IA109" s="97"/>
      <c r="IB109" s="97"/>
      <c r="IC109" s="97"/>
      <c r="ID109" s="97"/>
      <c r="IE109" s="97"/>
      <c r="IF109" s="97"/>
      <c r="IG109" s="97"/>
      <c r="IH109" s="97"/>
      <c r="II109" s="97"/>
      <c r="IJ109" s="97"/>
      <c r="IK109" s="97"/>
      <c r="IL109" s="97"/>
      <c r="IM109" s="97"/>
      <c r="IN109" s="97"/>
      <c r="IO109" s="97"/>
      <c r="IP109" s="97"/>
      <c r="IQ109" s="97"/>
      <c r="IR109" s="97"/>
      <c r="IS109" s="97"/>
      <c r="IT109" s="97"/>
      <c r="IU109" s="97"/>
      <c r="IV109" s="97"/>
      <c r="IW109" s="97"/>
      <c r="IX109" s="97"/>
      <c r="IY109" s="97"/>
      <c r="IZ109" s="97"/>
      <c r="JA109" s="97"/>
      <c r="JB109" s="97"/>
      <c r="JC109" s="97"/>
      <c r="JD109" s="97"/>
      <c r="JE109" s="97"/>
      <c r="JF109" s="97"/>
      <c r="JG109" s="97"/>
      <c r="JH109" s="97"/>
      <c r="JI109" s="97"/>
      <c r="JJ109" s="97"/>
      <c r="JK109" s="97"/>
      <c r="JL109" s="97"/>
      <c r="JM109" s="97"/>
      <c r="JN109" s="97"/>
      <c r="JO109" s="97"/>
      <c r="JP109" s="97"/>
      <c r="JQ109" s="97"/>
      <c r="JR109" s="97"/>
      <c r="JS109" s="97"/>
      <c r="JT109" s="97"/>
      <c r="JU109" s="97"/>
      <c r="JV109" s="97"/>
      <c r="JW109" s="97"/>
      <c r="JX109" s="97"/>
      <c r="JY109" s="97"/>
      <c r="JZ109" s="97"/>
      <c r="KA109" s="97"/>
      <c r="KB109" s="97"/>
      <c r="KC109" s="97"/>
      <c r="KD109" s="97"/>
      <c r="KE109" s="97"/>
      <c r="KF109" s="97"/>
      <c r="KG109" s="97"/>
      <c r="KH109" s="97"/>
      <c r="KI109" s="97"/>
      <c r="KJ109" s="97"/>
      <c r="KK109" s="97"/>
      <c r="KL109" s="97"/>
      <c r="KM109" s="97"/>
      <c r="KN109" s="97"/>
      <c r="KO109" s="97"/>
      <c r="KP109" s="97"/>
      <c r="KQ109" s="97"/>
      <c r="KR109" s="97"/>
      <c r="KS109" s="97"/>
      <c r="KT109" s="97"/>
      <c r="KU109" s="97"/>
      <c r="KV109" s="97"/>
      <c r="KW109" s="97"/>
      <c r="KX109" s="97"/>
      <c r="KY109" s="97"/>
      <c r="KZ109" s="97"/>
      <c r="LA109" s="97"/>
      <c r="LB109" s="97"/>
      <c r="LC109" s="97"/>
      <c r="LD109" s="97"/>
      <c r="LE109" s="97"/>
      <c r="LF109" s="97"/>
      <c r="LG109" s="97"/>
      <c r="LH109" s="97"/>
      <c r="LI109" s="97"/>
      <c r="LJ109" s="97"/>
      <c r="LK109" s="97"/>
      <c r="LL109" s="97"/>
      <c r="LM109" s="97"/>
      <c r="LN109" s="97"/>
      <c r="LO109" s="97"/>
      <c r="LP109" s="97"/>
      <c r="LQ109" s="97"/>
      <c r="LR109" s="97"/>
      <c r="LS109" s="97"/>
      <c r="LT109" s="97"/>
      <c r="LU109" s="97"/>
      <c r="LV109" s="97"/>
      <c r="LW109" s="97"/>
      <c r="LX109" s="97"/>
      <c r="LY109" s="97"/>
      <c r="LZ109" s="97"/>
      <c r="MA109" s="97"/>
      <c r="MB109" s="97"/>
      <c r="MC109" s="97"/>
      <c r="MD109" s="97"/>
      <c r="ME109" s="97"/>
      <c r="MF109" s="97"/>
      <c r="MG109" s="97"/>
      <c r="MH109" s="97"/>
      <c r="MI109" s="97"/>
      <c r="MJ109" s="97"/>
      <c r="MK109" s="97"/>
      <c r="ML109" s="97"/>
      <c r="MM109" s="97"/>
      <c r="MN109" s="97"/>
      <c r="MO109" s="97"/>
      <c r="MP109" s="97"/>
      <c r="MQ109" s="97"/>
      <c r="MR109" s="97"/>
      <c r="MS109" s="97"/>
      <c r="MT109" s="97"/>
      <c r="MU109" s="97"/>
      <c r="MV109" s="97"/>
      <c r="MW109" s="97"/>
      <c r="MX109" s="97"/>
      <c r="MY109" s="97"/>
      <c r="MZ109" s="97"/>
      <c r="NA109" s="97"/>
      <c r="NB109" s="97"/>
      <c r="NC109" s="97"/>
      <c r="ND109" s="97"/>
      <c r="NE109" s="97"/>
      <c r="NF109" s="97"/>
      <c r="NG109" s="97"/>
      <c r="NH109" s="97"/>
      <c r="NI109" s="97"/>
      <c r="NJ109" s="97"/>
      <c r="NK109" s="97"/>
      <c r="NL109" s="97"/>
      <c r="NM109" s="97"/>
      <c r="NN109" s="97"/>
      <c r="NO109" s="97"/>
      <c r="NP109" s="97"/>
      <c r="NQ109" s="97"/>
      <c r="NR109" s="97"/>
      <c r="NS109" s="97"/>
      <c r="NT109" s="97"/>
      <c r="NU109" s="97"/>
      <c r="NV109" s="97"/>
      <c r="NW109" s="97"/>
      <c r="NX109" s="97"/>
      <c r="NY109" s="97"/>
      <c r="NZ109" s="97"/>
      <c r="OA109" s="97"/>
      <c r="OB109" s="97"/>
      <c r="OC109" s="97"/>
      <c r="OD109" s="97"/>
      <c r="OE109" s="97"/>
      <c r="OF109" s="97"/>
      <c r="OG109" s="97"/>
      <c r="OH109" s="97"/>
      <c r="OI109" s="97"/>
      <c r="OJ109" s="97"/>
      <c r="OK109" s="97"/>
      <c r="OL109" s="97"/>
      <c r="OM109" s="97"/>
      <c r="ON109" s="97"/>
      <c r="OO109" s="97"/>
      <c r="OP109" s="97"/>
      <c r="OQ109" s="97"/>
      <c r="OR109" s="97"/>
      <c r="OS109" s="97"/>
      <c r="OT109" s="97"/>
      <c r="OU109" s="97"/>
      <c r="OV109" s="97"/>
      <c r="OW109" s="97"/>
      <c r="OX109" s="97"/>
      <c r="OY109" s="97"/>
      <c r="OZ109" s="97"/>
      <c r="PA109" s="97"/>
      <c r="PB109" s="97"/>
      <c r="PC109" s="97"/>
      <c r="PD109" s="97"/>
      <c r="PE109" s="97"/>
      <c r="PF109" s="97"/>
      <c r="PG109" s="97"/>
      <c r="PH109" s="97"/>
      <c r="PI109" s="97"/>
      <c r="PJ109" s="97"/>
      <c r="PK109" s="97"/>
      <c r="PL109" s="97"/>
      <c r="PM109" s="97"/>
      <c r="PN109" s="97"/>
      <c r="PO109" s="97"/>
      <c r="PP109" s="97"/>
      <c r="PQ109" s="97"/>
      <c r="PR109" s="97"/>
      <c r="PS109" s="97"/>
      <c r="PT109" s="97"/>
      <c r="PU109" s="97"/>
      <c r="PV109" s="97"/>
      <c r="PW109" s="97"/>
      <c r="PX109" s="97"/>
      <c r="PY109" s="97"/>
      <c r="PZ109" s="97"/>
      <c r="QA109" s="97"/>
      <c r="QB109" s="97"/>
      <c r="QC109" s="97"/>
      <c r="QD109" s="97"/>
      <c r="QE109" s="97"/>
      <c r="QF109" s="97"/>
      <c r="QG109" s="97"/>
      <c r="QH109" s="97"/>
      <c r="QI109" s="97"/>
      <c r="QJ109" s="97"/>
      <c r="QK109" s="97"/>
      <c r="QL109" s="97"/>
      <c r="QM109" s="97"/>
      <c r="QN109" s="97"/>
      <c r="QO109" s="97"/>
      <c r="QP109" s="97"/>
      <c r="QQ109" s="97"/>
      <c r="QR109" s="97"/>
      <c r="QS109" s="97"/>
      <c r="QT109" s="97"/>
      <c r="QU109" s="97"/>
      <c r="QV109" s="97"/>
      <c r="QW109" s="97"/>
      <c r="QX109" s="97"/>
      <c r="QY109" s="97"/>
      <c r="QZ109" s="97"/>
      <c r="RA109" s="97"/>
      <c r="RB109" s="97"/>
      <c r="RC109" s="97"/>
      <c r="RD109" s="97"/>
      <c r="RE109" s="97"/>
      <c r="RF109" s="97"/>
      <c r="RG109" s="97"/>
      <c r="RH109" s="97"/>
      <c r="RI109" s="97"/>
      <c r="RJ109" s="97"/>
      <c r="RK109" s="97"/>
      <c r="RL109" s="97"/>
      <c r="RM109" s="97"/>
      <c r="RN109" s="97"/>
      <c r="RO109" s="97"/>
      <c r="RP109" s="97"/>
      <c r="RQ109" s="97"/>
      <c r="RR109" s="97"/>
      <c r="RS109" s="97"/>
      <c r="RT109" s="97"/>
      <c r="RU109" s="97"/>
      <c r="RV109" s="97"/>
      <c r="RW109" s="97"/>
      <c r="RX109" s="97"/>
      <c r="RY109" s="97"/>
      <c r="RZ109" s="97"/>
      <c r="SA109" s="97"/>
      <c r="SB109" s="97"/>
      <c r="SC109" s="97"/>
      <c r="SD109" s="97"/>
      <c r="SE109" s="97"/>
      <c r="SF109" s="97"/>
      <c r="SG109" s="97"/>
      <c r="SH109" s="97"/>
      <c r="SI109" s="97"/>
      <c r="SJ109" s="97"/>
      <c r="SK109" s="97"/>
      <c r="SL109" s="97"/>
      <c r="SM109" s="97"/>
      <c r="SN109" s="97"/>
      <c r="SO109" s="97"/>
      <c r="SP109" s="97"/>
      <c r="SQ109" s="97"/>
      <c r="SR109" s="97"/>
      <c r="SS109" s="97"/>
      <c r="ST109" s="97"/>
      <c r="SU109" s="97"/>
      <c r="SV109" s="97"/>
      <c r="SW109" s="97"/>
      <c r="SX109" s="97"/>
      <c r="SY109" s="97"/>
      <c r="SZ109" s="97"/>
      <c r="TA109" s="97"/>
      <c r="TB109" s="97"/>
    </row>
  </sheetData>
  <mergeCells count="13">
    <mergeCell ref="A1:H1"/>
    <mergeCell ref="I6:I8"/>
    <mergeCell ref="J6:J8"/>
    <mergeCell ref="A2:H2"/>
    <mergeCell ref="A4:H4"/>
    <mergeCell ref="A6:A8"/>
    <mergeCell ref="B6:B8"/>
    <mergeCell ref="C6:C8"/>
    <mergeCell ref="D6:D8"/>
    <mergeCell ref="E6:E8"/>
    <mergeCell ref="F6:F8"/>
    <mergeCell ref="G6:G8"/>
    <mergeCell ref="H6:H8"/>
  </mergeCells>
  <conditionalFormatting sqref="K11:TB11">
    <cfRule type="top10" dxfId="3" priority="5" rank="15"/>
  </conditionalFormatting>
  <conditionalFormatting sqref="K31:TB31">
    <cfRule type="top10" dxfId="2" priority="752" rank="15"/>
  </conditionalFormatting>
  <conditionalFormatting sqref="K70:TB71">
    <cfRule type="top10" dxfId="1" priority="937" rank="15"/>
  </conditionalFormatting>
  <conditionalFormatting sqref="K93:TB93 K72:TB80 K96:TB105 K82:TB90 K9:TB10 K61:TB67 K53:TB57 K47:TB49 K41:TB44 K33:TB37 K19:TB20 K22:TB25 K27:TB30 K16:TB17 K12:TB14">
    <cfRule type="top10" dxfId="0" priority="1355" rank="15"/>
  </conditionalFormatting>
  <pageMargins left="0.7" right="0.7" top="0.75" bottom="0.75" header="0.3" footer="0.3"/>
  <pageSetup paperSize="9" orientation="portrait" r:id="rId1"/>
  <drawing r:id="rId2"/>
  <tableParts count="1"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árky</vt:lpstr>
      </vt:variant>
      <vt:variant>
        <vt:i4>6</vt:i4>
      </vt:variant>
      <vt:variant>
        <vt:lpstr>Pomenované rozsahy</vt:lpstr>
      </vt:variant>
      <vt:variant>
        <vt:i4>1</vt:i4>
      </vt:variant>
    </vt:vector>
  </HeadingPairs>
  <TitlesOfParts>
    <vt:vector size="7" baseType="lpstr">
      <vt:lpstr>Seniori</vt:lpstr>
      <vt:lpstr>Mladí jazdci</vt:lpstr>
      <vt:lpstr>Juniori</vt:lpstr>
      <vt:lpstr>Deti</vt:lpstr>
      <vt:lpstr>Kôň roka</vt:lpstr>
      <vt:lpstr>Mladý kôň roka</vt:lpstr>
      <vt:lpstr>_29.1.2022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-</dc:creator>
  <cp:keywords/>
  <dc:description/>
  <cp:lastModifiedBy>Horná, Michaela</cp:lastModifiedBy>
  <cp:revision/>
  <dcterms:created xsi:type="dcterms:W3CDTF">2011-03-12T20:18:46Z</dcterms:created>
  <dcterms:modified xsi:type="dcterms:W3CDTF">2025-11-12T08:13:07Z</dcterms:modified>
  <cp:category/>
  <cp:contentStatus/>
</cp:coreProperties>
</file>